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42-43FB-9744-B0BA7391F334}"/>
            </c:ext>
          </c:extLst>
        </c:ser>
        <c:ser>
          <c:idx val="2"/>
          <c:order val="2"/>
          <c:tx>
            <c:strRef>
              <c:f>'Size dist. and dissolution'!$EI$1</c:f>
              <c:strCache>
                <c:ptCount val="1"/>
                <c:pt idx="0">
                  <c:v>% Abolute dissolution (drug + degradant)</c:v>
                </c:pt>
              </c:strCache>
            </c:strRef>
          </c:tx>
          <c:marker>
            <c:symbol val="none"/>
          </c:marker>
          <c:xVal>
            <c:numRef>
              <c:f>'Size dist. and dissolution'!$DY$2:$DY$4269</c:f>
              <c:numCache>
                <c:formatCode>General</c:formatCode>
                <c:ptCount val="4268"/>
                <c:pt idx="0">
                  <c:v>0</c:v>
                </c:pt>
                <c:pt idx="1">
                  <c:v>2.5000000000000001E-4</c:v>
                </c:pt>
                <c:pt idx="2">
                  <c:v>5.0000000000000001E-4</c:v>
                </c:pt>
                <c:pt idx="3">
                  <c:v>7.5000000000000002E-4</c:v>
                </c:pt>
                <c:pt idx="4">
                  <c:v>1E-3</c:v>
                </c:pt>
                <c:pt idx="5">
                  <c:v>1.25E-3</c:v>
                </c:pt>
                <c:pt idx="6">
                  <c:v>1.5E-3</c:v>
                </c:pt>
                <c:pt idx="7">
                  <c:v>1.7500000000000003E-3</c:v>
                </c:pt>
                <c:pt idx="8">
                  <c:v>2.0000000000000005E-3</c:v>
                </c:pt>
                <c:pt idx="9">
                  <c:v>2.2500000000000003E-3</c:v>
                </c:pt>
                <c:pt idx="10">
                  <c:v>2.5000000000000005E-3</c:v>
                </c:pt>
                <c:pt idx="11">
                  <c:v>2.7500000000000007E-3</c:v>
                </c:pt>
                <c:pt idx="12">
                  <c:v>3.0000000000000005E-3</c:v>
                </c:pt>
                <c:pt idx="13">
                  <c:v>3.2500000000000007E-3</c:v>
                </c:pt>
                <c:pt idx="14">
                  <c:v>3.5000000000000009E-3</c:v>
                </c:pt>
                <c:pt idx="15">
                  <c:v>3.7500000000000012E-3</c:v>
                </c:pt>
                <c:pt idx="16">
                  <c:v>4.000000000000001E-3</c:v>
                </c:pt>
                <c:pt idx="17">
                  <c:v>4.2500000000000012E-3</c:v>
                </c:pt>
                <c:pt idx="18">
                  <c:v>4.5000000000000005E-3</c:v>
                </c:pt>
                <c:pt idx="19">
                  <c:v>4.7500000000000007E-3</c:v>
                </c:pt>
                <c:pt idx="20">
                  <c:v>5.0000000000000001E-3</c:v>
                </c:pt>
                <c:pt idx="21">
                  <c:v>5.2499999999999995E-3</c:v>
                </c:pt>
                <c:pt idx="22">
                  <c:v>5.4999999999999988E-3</c:v>
                </c:pt>
                <c:pt idx="23">
                  <c:v>5.749999999999999E-3</c:v>
                </c:pt>
                <c:pt idx="24">
                  <c:v>5.9999999999999984E-3</c:v>
                </c:pt>
                <c:pt idx="25">
                  <c:v>6.2499999999999977E-3</c:v>
                </c:pt>
                <c:pt idx="26">
                  <c:v>6.499999999999998E-3</c:v>
                </c:pt>
                <c:pt idx="27">
                  <c:v>6.7499999999999973E-3</c:v>
                </c:pt>
                <c:pt idx="28">
                  <c:v>6.9999999999999967E-3</c:v>
                </c:pt>
                <c:pt idx="29">
                  <c:v>7.249999999999996E-3</c:v>
                </c:pt>
                <c:pt idx="30">
                  <c:v>7.4999999999999963E-3</c:v>
                </c:pt>
                <c:pt idx="31">
                  <c:v>7.7499999999999956E-3</c:v>
                </c:pt>
                <c:pt idx="32">
                  <c:v>7.999999999999995E-3</c:v>
                </c:pt>
                <c:pt idx="33">
                  <c:v>8.2499999999999952E-3</c:v>
                </c:pt>
                <c:pt idx="34">
                  <c:v>8.4999999999999937E-3</c:v>
                </c:pt>
                <c:pt idx="35">
                  <c:v>8.7499999999999939E-3</c:v>
                </c:pt>
                <c:pt idx="36">
                  <c:v>8.9999999999999941E-3</c:v>
                </c:pt>
                <c:pt idx="37">
                  <c:v>9.2499999999999926E-3</c:v>
                </c:pt>
                <c:pt idx="38">
                  <c:v>9.4999999999999928E-3</c:v>
                </c:pt>
                <c:pt idx="39">
                  <c:v>9.749999999999993E-3</c:v>
                </c:pt>
                <c:pt idx="40">
                  <c:v>9.9999999999999915E-3</c:v>
                </c:pt>
                <c:pt idx="41">
                  <c:v>1.0249999999999992E-2</c:v>
                </c:pt>
                <c:pt idx="42">
                  <c:v>1.0499999999999992E-2</c:v>
                </c:pt>
                <c:pt idx="43">
                  <c:v>1.074999999999999E-2</c:v>
                </c:pt>
                <c:pt idx="44">
                  <c:v>1.0999999999999991E-2</c:v>
                </c:pt>
                <c:pt idx="45">
                  <c:v>1.1249999999999991E-2</c:v>
                </c:pt>
                <c:pt idx="46">
                  <c:v>1.1499999999999989E-2</c:v>
                </c:pt>
                <c:pt idx="47">
                  <c:v>1.174999999999999E-2</c:v>
                </c:pt>
                <c:pt idx="48">
                  <c:v>1.1999999999999988E-2</c:v>
                </c:pt>
                <c:pt idx="49">
                  <c:v>1.2249999999999988E-2</c:v>
                </c:pt>
                <c:pt idx="50">
                  <c:v>1.2499999999999989E-2</c:v>
                </c:pt>
                <c:pt idx="51">
                  <c:v>1.2749999999999987E-2</c:v>
                </c:pt>
                <c:pt idx="52">
                  <c:v>1.2999999999999987E-2</c:v>
                </c:pt>
                <c:pt idx="53">
                  <c:v>1.3249999999999987E-2</c:v>
                </c:pt>
                <c:pt idx="54">
                  <c:v>1.3499999999999986E-2</c:v>
                </c:pt>
                <c:pt idx="55">
                  <c:v>1.3749999999999986E-2</c:v>
                </c:pt>
                <c:pt idx="56">
                  <c:v>1.3999999999999986E-2</c:v>
                </c:pt>
                <c:pt idx="57">
                  <c:v>1.4249999999999985E-2</c:v>
                </c:pt>
                <c:pt idx="58">
                  <c:v>1.4499999999999985E-2</c:v>
                </c:pt>
                <c:pt idx="59">
                  <c:v>1.4749999999999985E-2</c:v>
                </c:pt>
                <c:pt idx="60">
                  <c:v>1.4999999999999984E-2</c:v>
                </c:pt>
                <c:pt idx="61">
                  <c:v>1.5249999999999984E-2</c:v>
                </c:pt>
                <c:pt idx="62">
                  <c:v>1.5499999999999984E-2</c:v>
                </c:pt>
                <c:pt idx="63">
                  <c:v>1.5749999999999983E-2</c:v>
                </c:pt>
                <c:pt idx="64">
                  <c:v>1.5999999999999983E-2</c:v>
                </c:pt>
                <c:pt idx="65">
                  <c:v>1.6249999999999983E-2</c:v>
                </c:pt>
                <c:pt idx="66">
                  <c:v>1.6499999999999983E-2</c:v>
                </c:pt>
                <c:pt idx="67">
                  <c:v>1.674999999999998E-2</c:v>
                </c:pt>
                <c:pt idx="68">
                  <c:v>1.699999999999998E-2</c:v>
                </c:pt>
                <c:pt idx="69">
                  <c:v>1.7249999999999981E-2</c:v>
                </c:pt>
                <c:pt idx="70">
                  <c:v>1.7499999999999981E-2</c:v>
                </c:pt>
                <c:pt idx="71">
                  <c:v>1.7749999999999981E-2</c:v>
                </c:pt>
                <c:pt idx="72">
                  <c:v>1.7999999999999978E-2</c:v>
                </c:pt>
                <c:pt idx="73">
                  <c:v>1.8249999999999982E-2</c:v>
                </c:pt>
                <c:pt idx="74">
                  <c:v>1.8499999999999982E-2</c:v>
                </c:pt>
                <c:pt idx="75">
                  <c:v>1.8749999999999985E-2</c:v>
                </c:pt>
                <c:pt idx="76">
                  <c:v>1.8999999999999986E-2</c:v>
                </c:pt>
                <c:pt idx="77">
                  <c:v>1.9249999999999986E-2</c:v>
                </c:pt>
                <c:pt idx="78">
                  <c:v>1.949999999999999E-2</c:v>
                </c:pt>
                <c:pt idx="79">
                  <c:v>1.974999999999999E-2</c:v>
                </c:pt>
                <c:pt idx="80">
                  <c:v>1.9999999999999993E-2</c:v>
                </c:pt>
                <c:pt idx="81">
                  <c:v>2.0249999999999994E-2</c:v>
                </c:pt>
                <c:pt idx="82">
                  <c:v>2.0499999999999994E-2</c:v>
                </c:pt>
                <c:pt idx="83">
                  <c:v>2.0749999999999998E-2</c:v>
                </c:pt>
                <c:pt idx="84">
                  <c:v>2.0999999999999998E-2</c:v>
                </c:pt>
                <c:pt idx="85">
                  <c:v>2.1250000000000002E-2</c:v>
                </c:pt>
                <c:pt idx="86">
                  <c:v>2.1500000000000002E-2</c:v>
                </c:pt>
                <c:pt idx="87">
                  <c:v>2.1750000000000002E-2</c:v>
                </c:pt>
                <c:pt idx="88">
                  <c:v>2.2000000000000006E-2</c:v>
                </c:pt>
                <c:pt idx="89">
                  <c:v>2.2250000000000006E-2</c:v>
                </c:pt>
                <c:pt idx="90">
                  <c:v>2.250000000000001E-2</c:v>
                </c:pt>
                <c:pt idx="91">
                  <c:v>2.275000000000001E-2</c:v>
                </c:pt>
                <c:pt idx="92">
                  <c:v>2.300000000000001E-2</c:v>
                </c:pt>
                <c:pt idx="93">
                  <c:v>2.3250000000000014E-2</c:v>
                </c:pt>
                <c:pt idx="94">
                  <c:v>2.3500000000000014E-2</c:v>
                </c:pt>
                <c:pt idx="95">
                  <c:v>2.3750000000000014E-2</c:v>
                </c:pt>
                <c:pt idx="96">
                  <c:v>2.4000000000000018E-2</c:v>
                </c:pt>
                <c:pt idx="97">
                  <c:v>2.4250000000000018E-2</c:v>
                </c:pt>
                <c:pt idx="98">
                  <c:v>2.4500000000000022E-2</c:v>
                </c:pt>
                <c:pt idx="99">
                  <c:v>2.4750000000000022E-2</c:v>
                </c:pt>
                <c:pt idx="100">
                  <c:v>2.5000000000000022E-2</c:v>
                </c:pt>
                <c:pt idx="101">
                  <c:v>2.5250000000000026E-2</c:v>
                </c:pt>
                <c:pt idx="102">
                  <c:v>2.5500000000000026E-2</c:v>
                </c:pt>
                <c:pt idx="103">
                  <c:v>2.575000000000003E-2</c:v>
                </c:pt>
                <c:pt idx="104">
                  <c:v>2.600000000000003E-2</c:v>
                </c:pt>
                <c:pt idx="105">
                  <c:v>2.625000000000003E-2</c:v>
                </c:pt>
                <c:pt idx="106">
                  <c:v>2.6500000000000034E-2</c:v>
                </c:pt>
                <c:pt idx="107">
                  <c:v>2.6750000000000034E-2</c:v>
                </c:pt>
                <c:pt idx="108">
                  <c:v>2.7000000000000038E-2</c:v>
                </c:pt>
                <c:pt idx="109">
                  <c:v>2.7250000000000038E-2</c:v>
                </c:pt>
                <c:pt idx="110">
                  <c:v>2.7500000000000038E-2</c:v>
                </c:pt>
                <c:pt idx="111">
                  <c:v>2.7750000000000042E-2</c:v>
                </c:pt>
                <c:pt idx="112">
                  <c:v>2.8000000000000042E-2</c:v>
                </c:pt>
                <c:pt idx="113">
                  <c:v>2.8250000000000046E-2</c:v>
                </c:pt>
                <c:pt idx="114">
                  <c:v>2.8500000000000046E-2</c:v>
                </c:pt>
                <c:pt idx="115">
                  <c:v>2.8750000000000046E-2</c:v>
                </c:pt>
                <c:pt idx="116">
                  <c:v>2.900000000000005E-2</c:v>
                </c:pt>
                <c:pt idx="117">
                  <c:v>2.925000000000005E-2</c:v>
                </c:pt>
                <c:pt idx="118">
                  <c:v>2.950000000000005E-2</c:v>
                </c:pt>
                <c:pt idx="119">
                  <c:v>2.9750000000000054E-2</c:v>
                </c:pt>
                <c:pt idx="120">
                  <c:v>3.0000000000000054E-2</c:v>
                </c:pt>
                <c:pt idx="121">
                  <c:v>3.0250000000000058E-2</c:v>
                </c:pt>
                <c:pt idx="122">
                  <c:v>3.0500000000000058E-2</c:v>
                </c:pt>
                <c:pt idx="123">
                  <c:v>3.0750000000000059E-2</c:v>
                </c:pt>
                <c:pt idx="124">
                  <c:v>3.1000000000000062E-2</c:v>
                </c:pt>
                <c:pt idx="125">
                  <c:v>3.1250000000000062E-2</c:v>
                </c:pt>
                <c:pt idx="126">
                  <c:v>3.1500000000000063E-2</c:v>
                </c:pt>
                <c:pt idx="127">
                  <c:v>3.1750000000000063E-2</c:v>
                </c:pt>
                <c:pt idx="128">
                  <c:v>3.200000000000007E-2</c:v>
                </c:pt>
                <c:pt idx="129">
                  <c:v>3.225000000000007E-2</c:v>
                </c:pt>
                <c:pt idx="130">
                  <c:v>3.250000000000007E-2</c:v>
                </c:pt>
                <c:pt idx="131">
                  <c:v>3.2750000000000071E-2</c:v>
                </c:pt>
                <c:pt idx="132">
                  <c:v>3.3000000000000071E-2</c:v>
                </c:pt>
                <c:pt idx="133">
                  <c:v>3.3250000000000078E-2</c:v>
                </c:pt>
                <c:pt idx="134">
                  <c:v>3.3500000000000078E-2</c:v>
                </c:pt>
                <c:pt idx="135">
                  <c:v>3.3750000000000079E-2</c:v>
                </c:pt>
                <c:pt idx="136">
                  <c:v>3.4000000000000079E-2</c:v>
                </c:pt>
                <c:pt idx="137">
                  <c:v>3.4250000000000079E-2</c:v>
                </c:pt>
                <c:pt idx="138">
                  <c:v>3.4500000000000086E-2</c:v>
                </c:pt>
                <c:pt idx="139">
                  <c:v>3.4750000000000086E-2</c:v>
                </c:pt>
                <c:pt idx="140">
                  <c:v>3.5000000000000087E-2</c:v>
                </c:pt>
                <c:pt idx="141">
                  <c:v>3.5250000000000087E-2</c:v>
                </c:pt>
                <c:pt idx="142">
                  <c:v>3.5500000000000087E-2</c:v>
                </c:pt>
                <c:pt idx="143">
                  <c:v>3.5750000000000094E-2</c:v>
                </c:pt>
                <c:pt idx="144">
                  <c:v>3.6000000000000094E-2</c:v>
                </c:pt>
                <c:pt idx="145">
                  <c:v>3.6250000000000095E-2</c:v>
                </c:pt>
                <c:pt idx="146">
                  <c:v>3.6500000000000095E-2</c:v>
                </c:pt>
                <c:pt idx="147">
                  <c:v>3.6750000000000095E-2</c:v>
                </c:pt>
                <c:pt idx="148">
                  <c:v>3.7000000000000102E-2</c:v>
                </c:pt>
                <c:pt idx="149">
                  <c:v>3.7250000000000102E-2</c:v>
                </c:pt>
                <c:pt idx="150">
                  <c:v>3.7500000000000103E-2</c:v>
                </c:pt>
                <c:pt idx="151">
                  <c:v>3.7750000000000103E-2</c:v>
                </c:pt>
                <c:pt idx="152">
                  <c:v>3.8000000000000103E-2</c:v>
                </c:pt>
                <c:pt idx="153">
                  <c:v>3.825000000000011E-2</c:v>
                </c:pt>
                <c:pt idx="154">
                  <c:v>3.8500000000000111E-2</c:v>
                </c:pt>
                <c:pt idx="155">
                  <c:v>3.8750000000000111E-2</c:v>
                </c:pt>
                <c:pt idx="156">
                  <c:v>3.9000000000000111E-2</c:v>
                </c:pt>
                <c:pt idx="157">
                  <c:v>3.9250000000000111E-2</c:v>
                </c:pt>
                <c:pt idx="158">
                  <c:v>3.9500000000000118E-2</c:v>
                </c:pt>
                <c:pt idx="159">
                  <c:v>3.9750000000000119E-2</c:v>
                </c:pt>
                <c:pt idx="160">
                  <c:v>4.0000000000000119E-2</c:v>
                </c:pt>
                <c:pt idx="161">
                  <c:v>4.0250000000000119E-2</c:v>
                </c:pt>
                <c:pt idx="162">
                  <c:v>4.0500000000000119E-2</c:v>
                </c:pt>
                <c:pt idx="163">
                  <c:v>4.0750000000000126E-2</c:v>
                </c:pt>
                <c:pt idx="164">
                  <c:v>4.1000000000000127E-2</c:v>
                </c:pt>
                <c:pt idx="165">
                  <c:v>4.1250000000000127E-2</c:v>
                </c:pt>
                <c:pt idx="166">
                  <c:v>4.1500000000000127E-2</c:v>
                </c:pt>
                <c:pt idx="167">
                  <c:v>4.1750000000000127E-2</c:v>
                </c:pt>
                <c:pt idx="168">
                  <c:v>4.2000000000000134E-2</c:v>
                </c:pt>
                <c:pt idx="169">
                  <c:v>4.2250000000000135E-2</c:v>
                </c:pt>
                <c:pt idx="170">
                  <c:v>4.2500000000000135E-2</c:v>
                </c:pt>
                <c:pt idx="171">
                  <c:v>4.2750000000000135E-2</c:v>
                </c:pt>
                <c:pt idx="172">
                  <c:v>4.3000000000000135E-2</c:v>
                </c:pt>
                <c:pt idx="173">
                  <c:v>4.3250000000000136E-2</c:v>
                </c:pt>
                <c:pt idx="174">
                  <c:v>4.3500000000000143E-2</c:v>
                </c:pt>
                <c:pt idx="175">
                  <c:v>4.3750000000000143E-2</c:v>
                </c:pt>
                <c:pt idx="176">
                  <c:v>4.4000000000000143E-2</c:v>
                </c:pt>
                <c:pt idx="177">
                  <c:v>4.4250000000000143E-2</c:v>
                </c:pt>
                <c:pt idx="178">
                  <c:v>4.4500000000000144E-2</c:v>
                </c:pt>
                <c:pt idx="179">
                  <c:v>4.4750000000000151E-2</c:v>
                </c:pt>
                <c:pt idx="180">
                  <c:v>4.5000000000000151E-2</c:v>
                </c:pt>
                <c:pt idx="181">
                  <c:v>4.5250000000000151E-2</c:v>
                </c:pt>
                <c:pt idx="182">
                  <c:v>4.5500000000000151E-2</c:v>
                </c:pt>
                <c:pt idx="183">
                  <c:v>4.5750000000000152E-2</c:v>
                </c:pt>
                <c:pt idx="184">
                  <c:v>4.6000000000000159E-2</c:v>
                </c:pt>
                <c:pt idx="185">
                  <c:v>4.6250000000000159E-2</c:v>
                </c:pt>
                <c:pt idx="186">
                  <c:v>4.6500000000000159E-2</c:v>
                </c:pt>
                <c:pt idx="187">
                  <c:v>4.6750000000000159E-2</c:v>
                </c:pt>
                <c:pt idx="188">
                  <c:v>4.700000000000016E-2</c:v>
                </c:pt>
                <c:pt idx="189">
                  <c:v>4.7250000000000167E-2</c:v>
                </c:pt>
                <c:pt idx="190">
                  <c:v>4.7500000000000167E-2</c:v>
                </c:pt>
                <c:pt idx="191">
                  <c:v>4.7750000000000167E-2</c:v>
                </c:pt>
                <c:pt idx="192">
                  <c:v>4.8000000000000168E-2</c:v>
                </c:pt>
                <c:pt idx="193">
                  <c:v>4.8250000000000168E-2</c:v>
                </c:pt>
                <c:pt idx="194">
                  <c:v>4.8500000000000175E-2</c:v>
                </c:pt>
                <c:pt idx="195">
                  <c:v>4.8750000000000175E-2</c:v>
                </c:pt>
                <c:pt idx="196">
                  <c:v>4.9000000000000175E-2</c:v>
                </c:pt>
                <c:pt idx="197">
                  <c:v>4.9250000000000176E-2</c:v>
                </c:pt>
                <c:pt idx="198">
                  <c:v>4.9500000000000176E-2</c:v>
                </c:pt>
                <c:pt idx="199">
                  <c:v>4.9750000000000183E-2</c:v>
                </c:pt>
                <c:pt idx="200">
                  <c:v>5.0000000000000183E-2</c:v>
                </c:pt>
                <c:pt idx="201">
                  <c:v>5.0250000000000183E-2</c:v>
                </c:pt>
                <c:pt idx="202">
                  <c:v>5.0500000000000184E-2</c:v>
                </c:pt>
                <c:pt idx="203">
                  <c:v>5.0750000000000184E-2</c:v>
                </c:pt>
                <c:pt idx="204">
                  <c:v>5.1000000000000191E-2</c:v>
                </c:pt>
                <c:pt idx="205">
                  <c:v>5.1250000000000191E-2</c:v>
                </c:pt>
                <c:pt idx="206">
                  <c:v>5.1500000000000191E-2</c:v>
                </c:pt>
                <c:pt idx="207">
                  <c:v>5.1750000000000192E-2</c:v>
                </c:pt>
                <c:pt idx="208">
                  <c:v>5.2000000000000192E-2</c:v>
                </c:pt>
                <c:pt idx="209">
                  <c:v>5.2250000000000199E-2</c:v>
                </c:pt>
                <c:pt idx="210">
                  <c:v>5.2500000000000199E-2</c:v>
                </c:pt>
                <c:pt idx="211">
                  <c:v>5.27500000000002E-2</c:v>
                </c:pt>
                <c:pt idx="212">
                  <c:v>5.30000000000002E-2</c:v>
                </c:pt>
                <c:pt idx="213">
                  <c:v>5.32500000000002E-2</c:v>
                </c:pt>
                <c:pt idx="214">
                  <c:v>5.3500000000000207E-2</c:v>
                </c:pt>
                <c:pt idx="215">
                  <c:v>5.3750000000000207E-2</c:v>
                </c:pt>
                <c:pt idx="216">
                  <c:v>5.4000000000000208E-2</c:v>
                </c:pt>
                <c:pt idx="217">
                  <c:v>5.4250000000000208E-2</c:v>
                </c:pt>
                <c:pt idx="218">
                  <c:v>5.4500000000000208E-2</c:v>
                </c:pt>
                <c:pt idx="219">
                  <c:v>5.4750000000000208E-2</c:v>
                </c:pt>
                <c:pt idx="220">
                  <c:v>5.5000000000000215E-2</c:v>
                </c:pt>
                <c:pt idx="221">
                  <c:v>5.5250000000000216E-2</c:v>
                </c:pt>
                <c:pt idx="222">
                  <c:v>5.5500000000000216E-2</c:v>
                </c:pt>
                <c:pt idx="223">
                  <c:v>5.5750000000000216E-2</c:v>
                </c:pt>
                <c:pt idx="224">
                  <c:v>5.6000000000000216E-2</c:v>
                </c:pt>
                <c:pt idx="225">
                  <c:v>5.6250000000000223E-2</c:v>
                </c:pt>
                <c:pt idx="226">
                  <c:v>5.6500000000000224E-2</c:v>
                </c:pt>
                <c:pt idx="227">
                  <c:v>5.6750000000000224E-2</c:v>
                </c:pt>
                <c:pt idx="228">
                  <c:v>5.7000000000000224E-2</c:v>
                </c:pt>
                <c:pt idx="229">
                  <c:v>5.7250000000000224E-2</c:v>
                </c:pt>
                <c:pt idx="230">
                  <c:v>5.7500000000000231E-2</c:v>
                </c:pt>
                <c:pt idx="231">
                  <c:v>5.7750000000000232E-2</c:v>
                </c:pt>
                <c:pt idx="232">
                  <c:v>5.8000000000000232E-2</c:v>
                </c:pt>
                <c:pt idx="233">
                  <c:v>5.8250000000000232E-2</c:v>
                </c:pt>
                <c:pt idx="234">
                  <c:v>5.8500000000000232E-2</c:v>
                </c:pt>
                <c:pt idx="235">
                  <c:v>5.875000000000024E-2</c:v>
                </c:pt>
                <c:pt idx="236">
                  <c:v>5.900000000000024E-2</c:v>
                </c:pt>
                <c:pt idx="237">
                  <c:v>5.925000000000024E-2</c:v>
                </c:pt>
                <c:pt idx="238">
                  <c:v>5.950000000000024E-2</c:v>
                </c:pt>
                <c:pt idx="239">
                  <c:v>5.975000000000024E-2</c:v>
                </c:pt>
                <c:pt idx="240">
                  <c:v>6.0000000000000248E-2</c:v>
                </c:pt>
                <c:pt idx="241">
                  <c:v>6.0250000000000248E-2</c:v>
                </c:pt>
                <c:pt idx="242">
                  <c:v>6.0500000000000248E-2</c:v>
                </c:pt>
                <c:pt idx="243">
                  <c:v>6.0750000000000248E-2</c:v>
                </c:pt>
                <c:pt idx="244">
                  <c:v>6.1000000000000248E-2</c:v>
                </c:pt>
                <c:pt idx="245">
                  <c:v>6.1250000000000256E-2</c:v>
                </c:pt>
                <c:pt idx="246">
                  <c:v>6.1500000000000256E-2</c:v>
                </c:pt>
                <c:pt idx="247">
                  <c:v>6.1750000000000256E-2</c:v>
                </c:pt>
                <c:pt idx="248">
                  <c:v>6.2000000000000256E-2</c:v>
                </c:pt>
                <c:pt idx="249">
                  <c:v>6.2250000000000257E-2</c:v>
                </c:pt>
                <c:pt idx="250">
                  <c:v>6.2500000000000264E-2</c:v>
                </c:pt>
                <c:pt idx="251">
                  <c:v>6.2750000000000264E-2</c:v>
                </c:pt>
                <c:pt idx="252">
                  <c:v>6.3000000000000264E-2</c:v>
                </c:pt>
                <c:pt idx="253">
                  <c:v>6.3250000000000264E-2</c:v>
                </c:pt>
                <c:pt idx="254">
                  <c:v>6.3500000000000265E-2</c:v>
                </c:pt>
                <c:pt idx="255">
                  <c:v>6.3750000000000265E-2</c:v>
                </c:pt>
                <c:pt idx="256">
                  <c:v>6.4000000000000265E-2</c:v>
                </c:pt>
                <c:pt idx="257">
                  <c:v>6.4250000000000265E-2</c:v>
                </c:pt>
                <c:pt idx="258">
                  <c:v>6.4500000000000279E-2</c:v>
                </c:pt>
                <c:pt idx="259">
                  <c:v>6.475000000000028E-2</c:v>
                </c:pt>
                <c:pt idx="260">
                  <c:v>6.500000000000028E-2</c:v>
                </c:pt>
                <c:pt idx="261">
                  <c:v>6.525000000000028E-2</c:v>
                </c:pt>
                <c:pt idx="262">
                  <c:v>6.550000000000028E-2</c:v>
                </c:pt>
                <c:pt idx="263">
                  <c:v>6.575000000000028E-2</c:v>
                </c:pt>
                <c:pt idx="264">
                  <c:v>6.6000000000000281E-2</c:v>
                </c:pt>
                <c:pt idx="265">
                  <c:v>6.6250000000000281E-2</c:v>
                </c:pt>
                <c:pt idx="266">
                  <c:v>6.6500000000000281E-2</c:v>
                </c:pt>
                <c:pt idx="267">
                  <c:v>6.6750000000000281E-2</c:v>
                </c:pt>
                <c:pt idx="268">
                  <c:v>6.7000000000000295E-2</c:v>
                </c:pt>
                <c:pt idx="269">
                  <c:v>6.7250000000000296E-2</c:v>
                </c:pt>
                <c:pt idx="270">
                  <c:v>6.7500000000000296E-2</c:v>
                </c:pt>
                <c:pt idx="271">
                  <c:v>6.7750000000000296E-2</c:v>
                </c:pt>
                <c:pt idx="272">
                  <c:v>6.8000000000000296E-2</c:v>
                </c:pt>
                <c:pt idx="273">
                  <c:v>6.8250000000000297E-2</c:v>
                </c:pt>
                <c:pt idx="274">
                  <c:v>6.8500000000000297E-2</c:v>
                </c:pt>
                <c:pt idx="275">
                  <c:v>6.8750000000000297E-2</c:v>
                </c:pt>
                <c:pt idx="276">
                  <c:v>6.9000000000000297E-2</c:v>
                </c:pt>
                <c:pt idx="277">
                  <c:v>6.9250000000000297E-2</c:v>
                </c:pt>
                <c:pt idx="278">
                  <c:v>6.9500000000000312E-2</c:v>
                </c:pt>
                <c:pt idx="279">
                  <c:v>6.9750000000000312E-2</c:v>
                </c:pt>
                <c:pt idx="280">
                  <c:v>7.0000000000000312E-2</c:v>
                </c:pt>
                <c:pt idx="281">
                  <c:v>7.0250000000000312E-2</c:v>
                </c:pt>
                <c:pt idx="282">
                  <c:v>7.0500000000000312E-2</c:v>
                </c:pt>
                <c:pt idx="283">
                  <c:v>7.0750000000000313E-2</c:v>
                </c:pt>
                <c:pt idx="284">
                  <c:v>7.1000000000000313E-2</c:v>
                </c:pt>
                <c:pt idx="285">
                  <c:v>7.1250000000000313E-2</c:v>
                </c:pt>
                <c:pt idx="286">
                  <c:v>7.1500000000000313E-2</c:v>
                </c:pt>
                <c:pt idx="287">
                  <c:v>7.17500000000003E-2</c:v>
                </c:pt>
                <c:pt idx="288">
                  <c:v>7.20000000000003E-2</c:v>
                </c:pt>
                <c:pt idx="289">
                  <c:v>7.2250000000000286E-2</c:v>
                </c:pt>
                <c:pt idx="290">
                  <c:v>7.2500000000000286E-2</c:v>
                </c:pt>
                <c:pt idx="291">
                  <c:v>7.2750000000000273E-2</c:v>
                </c:pt>
                <c:pt idx="292">
                  <c:v>7.3000000000000273E-2</c:v>
                </c:pt>
                <c:pt idx="293">
                  <c:v>7.3250000000000259E-2</c:v>
                </c:pt>
                <c:pt idx="294">
                  <c:v>7.350000000000026E-2</c:v>
                </c:pt>
                <c:pt idx="295">
                  <c:v>7.3750000000000246E-2</c:v>
                </c:pt>
                <c:pt idx="296">
                  <c:v>7.4000000000000246E-2</c:v>
                </c:pt>
                <c:pt idx="297">
                  <c:v>7.4250000000000246E-2</c:v>
                </c:pt>
                <c:pt idx="298">
                  <c:v>7.4500000000000233E-2</c:v>
                </c:pt>
                <c:pt idx="299">
                  <c:v>7.4750000000000233E-2</c:v>
                </c:pt>
                <c:pt idx="300">
                  <c:v>7.5000000000000219E-2</c:v>
                </c:pt>
                <c:pt idx="301">
                  <c:v>7.5250000000000219E-2</c:v>
                </c:pt>
                <c:pt idx="302">
                  <c:v>7.5500000000000206E-2</c:v>
                </c:pt>
                <c:pt idx="303">
                  <c:v>7.5750000000000206E-2</c:v>
                </c:pt>
                <c:pt idx="304">
                  <c:v>7.6000000000000192E-2</c:v>
                </c:pt>
                <c:pt idx="305">
                  <c:v>7.6250000000000193E-2</c:v>
                </c:pt>
                <c:pt idx="306">
                  <c:v>7.6500000000000179E-2</c:v>
                </c:pt>
                <c:pt idx="307">
                  <c:v>7.6750000000000179E-2</c:v>
                </c:pt>
                <c:pt idx="308">
                  <c:v>7.7000000000000166E-2</c:v>
                </c:pt>
                <c:pt idx="309">
                  <c:v>7.7250000000000166E-2</c:v>
                </c:pt>
                <c:pt idx="310">
                  <c:v>7.7500000000000152E-2</c:v>
                </c:pt>
                <c:pt idx="311">
                  <c:v>7.7750000000000152E-2</c:v>
                </c:pt>
                <c:pt idx="312">
                  <c:v>7.8000000000000139E-2</c:v>
                </c:pt>
                <c:pt idx="313">
                  <c:v>7.8250000000000139E-2</c:v>
                </c:pt>
                <c:pt idx="314">
                  <c:v>7.8500000000000139E-2</c:v>
                </c:pt>
                <c:pt idx="315">
                  <c:v>7.8750000000000125E-2</c:v>
                </c:pt>
                <c:pt idx="316">
                  <c:v>7.9000000000000126E-2</c:v>
                </c:pt>
                <c:pt idx="317">
                  <c:v>7.9250000000000112E-2</c:v>
                </c:pt>
                <c:pt idx="318">
                  <c:v>7.9500000000000112E-2</c:v>
                </c:pt>
                <c:pt idx="319">
                  <c:v>7.9750000000000099E-2</c:v>
                </c:pt>
                <c:pt idx="320">
                  <c:v>8.0000000000000099E-2</c:v>
                </c:pt>
                <c:pt idx="321">
                  <c:v>8.0250000000000085E-2</c:v>
                </c:pt>
                <c:pt idx="322">
                  <c:v>8.0500000000000085E-2</c:v>
                </c:pt>
                <c:pt idx="323">
                  <c:v>8.0750000000000072E-2</c:v>
                </c:pt>
                <c:pt idx="324">
                  <c:v>8.1000000000000072E-2</c:v>
                </c:pt>
                <c:pt idx="325">
                  <c:v>8.1250000000000058E-2</c:v>
                </c:pt>
                <c:pt idx="326">
                  <c:v>8.1500000000000059E-2</c:v>
                </c:pt>
                <c:pt idx="327">
                  <c:v>8.1750000000000045E-2</c:v>
                </c:pt>
                <c:pt idx="328">
                  <c:v>8.2000000000000045E-2</c:v>
                </c:pt>
                <c:pt idx="329">
                  <c:v>8.2250000000000031E-2</c:v>
                </c:pt>
                <c:pt idx="330">
                  <c:v>8.2500000000000032E-2</c:v>
                </c:pt>
                <c:pt idx="331">
                  <c:v>8.2750000000000032E-2</c:v>
                </c:pt>
                <c:pt idx="332">
                  <c:v>8.3000000000000018E-2</c:v>
                </c:pt>
                <c:pt idx="333">
                  <c:v>8.3250000000000018E-2</c:v>
                </c:pt>
                <c:pt idx="334">
                  <c:v>8.3500000000000005E-2</c:v>
                </c:pt>
                <c:pt idx="335">
                  <c:v>8.3750000000000005E-2</c:v>
                </c:pt>
                <c:pt idx="336">
                  <c:v>8.3999999999999991E-2</c:v>
                </c:pt>
                <c:pt idx="337">
                  <c:v>8.4249999999999992E-2</c:v>
                </c:pt>
                <c:pt idx="338">
                  <c:v>8.4499999999999978E-2</c:v>
                </c:pt>
                <c:pt idx="339">
                  <c:v>8.4749999999999978E-2</c:v>
                </c:pt>
                <c:pt idx="340">
                  <c:v>8.4999999999999964E-2</c:v>
                </c:pt>
                <c:pt idx="341">
                  <c:v>8.5249999999999965E-2</c:v>
                </c:pt>
                <c:pt idx="342">
                  <c:v>8.5499999999999951E-2</c:v>
                </c:pt>
                <c:pt idx="343">
                  <c:v>8.5749999999999951E-2</c:v>
                </c:pt>
                <c:pt idx="344">
                  <c:v>8.5999999999999938E-2</c:v>
                </c:pt>
                <c:pt idx="345">
                  <c:v>8.6249999999999938E-2</c:v>
                </c:pt>
                <c:pt idx="346">
                  <c:v>8.6499999999999924E-2</c:v>
                </c:pt>
                <c:pt idx="347">
                  <c:v>8.6749999999999924E-2</c:v>
                </c:pt>
                <c:pt idx="348">
                  <c:v>8.6999999999999925E-2</c:v>
                </c:pt>
                <c:pt idx="349">
                  <c:v>8.7249999999999911E-2</c:v>
                </c:pt>
                <c:pt idx="350">
                  <c:v>8.7499999999999911E-2</c:v>
                </c:pt>
                <c:pt idx="351">
                  <c:v>8.7749999999999898E-2</c:v>
                </c:pt>
                <c:pt idx="352">
                  <c:v>8.7999999999999898E-2</c:v>
                </c:pt>
                <c:pt idx="353">
                  <c:v>8.8249999999999884E-2</c:v>
                </c:pt>
                <c:pt idx="354">
                  <c:v>8.8499999999999884E-2</c:v>
                </c:pt>
                <c:pt idx="355">
                  <c:v>8.8749999999999871E-2</c:v>
                </c:pt>
                <c:pt idx="356">
                  <c:v>8.8999999999999871E-2</c:v>
                </c:pt>
                <c:pt idx="357">
                  <c:v>8.9249999999999857E-2</c:v>
                </c:pt>
                <c:pt idx="358">
                  <c:v>8.9499999999999857E-2</c:v>
                </c:pt>
                <c:pt idx="359">
                  <c:v>8.9749999999999844E-2</c:v>
                </c:pt>
                <c:pt idx="360">
                  <c:v>8.9999999999999844E-2</c:v>
                </c:pt>
                <c:pt idx="361">
                  <c:v>9.024999999999983E-2</c:v>
                </c:pt>
                <c:pt idx="362">
                  <c:v>9.0499999999999831E-2</c:v>
                </c:pt>
                <c:pt idx="363">
                  <c:v>9.0749999999999817E-2</c:v>
                </c:pt>
                <c:pt idx="364">
                  <c:v>9.0999999999999817E-2</c:v>
                </c:pt>
                <c:pt idx="365">
                  <c:v>9.1249999999999817E-2</c:v>
                </c:pt>
                <c:pt idx="366">
                  <c:v>9.1499999999999804E-2</c:v>
                </c:pt>
                <c:pt idx="367">
                  <c:v>9.1749999999999804E-2</c:v>
                </c:pt>
                <c:pt idx="368">
                  <c:v>9.199999999999979E-2</c:v>
                </c:pt>
                <c:pt idx="369">
                  <c:v>9.2249999999999791E-2</c:v>
                </c:pt>
                <c:pt idx="370">
                  <c:v>9.2499999999999777E-2</c:v>
                </c:pt>
                <c:pt idx="371">
                  <c:v>9.2749999999999777E-2</c:v>
                </c:pt>
                <c:pt idx="372">
                  <c:v>9.2999999999999763E-2</c:v>
                </c:pt>
                <c:pt idx="373">
                  <c:v>9.3249999999999764E-2</c:v>
                </c:pt>
                <c:pt idx="374">
                  <c:v>9.349999999999975E-2</c:v>
                </c:pt>
                <c:pt idx="375">
                  <c:v>9.374999999999975E-2</c:v>
                </c:pt>
                <c:pt idx="376">
                  <c:v>9.3999999999999737E-2</c:v>
                </c:pt>
                <c:pt idx="377">
                  <c:v>9.4249999999999737E-2</c:v>
                </c:pt>
                <c:pt idx="378">
                  <c:v>9.4499999999999723E-2</c:v>
                </c:pt>
                <c:pt idx="379">
                  <c:v>9.4749999999999723E-2</c:v>
                </c:pt>
                <c:pt idx="380">
                  <c:v>9.499999999999971E-2</c:v>
                </c:pt>
                <c:pt idx="381">
                  <c:v>9.524999999999971E-2</c:v>
                </c:pt>
                <c:pt idx="382">
                  <c:v>9.5499999999999696E-2</c:v>
                </c:pt>
                <c:pt idx="383">
                  <c:v>9.5749999999999696E-2</c:v>
                </c:pt>
                <c:pt idx="384">
                  <c:v>9.5999999999999697E-2</c:v>
                </c:pt>
                <c:pt idx="385">
                  <c:v>9.6249999999999683E-2</c:v>
                </c:pt>
                <c:pt idx="386">
                  <c:v>9.6499999999999683E-2</c:v>
                </c:pt>
                <c:pt idx="387">
                  <c:v>9.674999999999967E-2</c:v>
                </c:pt>
                <c:pt idx="388">
                  <c:v>9.699999999999967E-2</c:v>
                </c:pt>
                <c:pt idx="389">
                  <c:v>9.7249999999999656E-2</c:v>
                </c:pt>
                <c:pt idx="390">
                  <c:v>9.7499999999999656E-2</c:v>
                </c:pt>
                <c:pt idx="391">
                  <c:v>9.7749999999999643E-2</c:v>
                </c:pt>
                <c:pt idx="392">
                  <c:v>9.7999999999999643E-2</c:v>
                </c:pt>
                <c:pt idx="393">
                  <c:v>9.8249999999999629E-2</c:v>
                </c:pt>
                <c:pt idx="394">
                  <c:v>9.849999999999963E-2</c:v>
                </c:pt>
                <c:pt idx="395">
                  <c:v>9.8749999999999616E-2</c:v>
                </c:pt>
                <c:pt idx="396">
                  <c:v>9.8999999999999616E-2</c:v>
                </c:pt>
                <c:pt idx="397">
                  <c:v>9.9249999999999602E-2</c:v>
                </c:pt>
                <c:pt idx="398">
                  <c:v>9.9499999999999603E-2</c:v>
                </c:pt>
                <c:pt idx="399">
                  <c:v>9.9749999999999589E-2</c:v>
                </c:pt>
                <c:pt idx="400">
                  <c:v>9.9999999999999589E-2</c:v>
                </c:pt>
                <c:pt idx="401">
                  <c:v>0.10024999999999959</c:v>
                </c:pt>
                <c:pt idx="402">
                  <c:v>0.10049999999999958</c:v>
                </c:pt>
                <c:pt idx="403">
                  <c:v>0.10074999999999958</c:v>
                </c:pt>
                <c:pt idx="404">
                  <c:v>0.10099999999999956</c:v>
                </c:pt>
                <c:pt idx="405">
                  <c:v>0.10124999999999956</c:v>
                </c:pt>
                <c:pt idx="406">
                  <c:v>0.10149999999999955</c:v>
                </c:pt>
                <c:pt idx="407">
                  <c:v>0.10174999999999955</c:v>
                </c:pt>
                <c:pt idx="408">
                  <c:v>0.10199999999999954</c:v>
                </c:pt>
                <c:pt idx="409">
                  <c:v>0.10224999999999954</c:v>
                </c:pt>
                <c:pt idx="410">
                  <c:v>0.10249999999999952</c:v>
                </c:pt>
                <c:pt idx="411">
                  <c:v>0.10274999999999952</c:v>
                </c:pt>
                <c:pt idx="412">
                  <c:v>0.10299999999999951</c:v>
                </c:pt>
                <c:pt idx="413">
                  <c:v>0.10324999999999951</c:v>
                </c:pt>
                <c:pt idx="414">
                  <c:v>0.1034999999999995</c:v>
                </c:pt>
                <c:pt idx="415">
                  <c:v>0.1037499999999995</c:v>
                </c:pt>
                <c:pt idx="416">
                  <c:v>0.10399999999999948</c:v>
                </c:pt>
                <c:pt idx="417">
                  <c:v>0.10424999999999948</c:v>
                </c:pt>
                <c:pt idx="418">
                  <c:v>0.10449999999999948</c:v>
                </c:pt>
                <c:pt idx="419">
                  <c:v>0.10474999999999947</c:v>
                </c:pt>
                <c:pt idx="420">
                  <c:v>0.10499999999999947</c:v>
                </c:pt>
                <c:pt idx="421">
                  <c:v>0.10524999999999946</c:v>
                </c:pt>
                <c:pt idx="422">
                  <c:v>0.10549999999999946</c:v>
                </c:pt>
                <c:pt idx="423">
                  <c:v>0.10574999999999944</c:v>
                </c:pt>
                <c:pt idx="424">
                  <c:v>0.10599999999999944</c:v>
                </c:pt>
                <c:pt idx="425">
                  <c:v>0.10624999999999943</c:v>
                </c:pt>
                <c:pt idx="426">
                  <c:v>0.10649999999999943</c:v>
                </c:pt>
                <c:pt idx="427">
                  <c:v>0.10674999999999941</c:v>
                </c:pt>
                <c:pt idx="428">
                  <c:v>0.10699999999999942</c:v>
                </c:pt>
                <c:pt idx="429">
                  <c:v>0.1072499999999994</c:v>
                </c:pt>
                <c:pt idx="430">
                  <c:v>0.1074999999999994</c:v>
                </c:pt>
                <c:pt idx="431">
                  <c:v>0.10774999999999939</c:v>
                </c:pt>
                <c:pt idx="432">
                  <c:v>0.10799999999999939</c:v>
                </c:pt>
                <c:pt idx="433">
                  <c:v>0.10824999999999937</c:v>
                </c:pt>
                <c:pt idx="434">
                  <c:v>0.10849999999999937</c:v>
                </c:pt>
                <c:pt idx="435">
                  <c:v>0.10874999999999937</c:v>
                </c:pt>
                <c:pt idx="436">
                  <c:v>0.10899999999999936</c:v>
                </c:pt>
                <c:pt idx="437">
                  <c:v>0.10924999999999936</c:v>
                </c:pt>
                <c:pt idx="438">
                  <c:v>0.10949999999999935</c:v>
                </c:pt>
                <c:pt idx="439">
                  <c:v>0.10974999999999935</c:v>
                </c:pt>
                <c:pt idx="440">
                  <c:v>0.10999999999999933</c:v>
                </c:pt>
                <c:pt idx="441">
                  <c:v>0.11024999999999933</c:v>
                </c:pt>
                <c:pt idx="442">
                  <c:v>0.11049999999999932</c:v>
                </c:pt>
                <c:pt idx="443">
                  <c:v>0.11074999999999932</c:v>
                </c:pt>
                <c:pt idx="444">
                  <c:v>0.11099999999999931</c:v>
                </c:pt>
                <c:pt idx="445">
                  <c:v>0.11124999999999931</c:v>
                </c:pt>
                <c:pt idx="446">
                  <c:v>0.11149999999999929</c:v>
                </c:pt>
                <c:pt idx="447">
                  <c:v>0.11174999999999929</c:v>
                </c:pt>
                <c:pt idx="448">
                  <c:v>0.11199999999999928</c:v>
                </c:pt>
                <c:pt idx="449">
                  <c:v>0.11224999999999928</c:v>
                </c:pt>
                <c:pt idx="450">
                  <c:v>0.11249999999999927</c:v>
                </c:pt>
                <c:pt idx="451">
                  <c:v>0.11274999999999927</c:v>
                </c:pt>
                <c:pt idx="452">
                  <c:v>0.11299999999999927</c:v>
                </c:pt>
                <c:pt idx="453">
                  <c:v>0.11324999999999925</c:v>
                </c:pt>
                <c:pt idx="454">
                  <c:v>0.11349999999999925</c:v>
                </c:pt>
                <c:pt idx="455">
                  <c:v>0.11374999999999924</c:v>
                </c:pt>
                <c:pt idx="456">
                  <c:v>0.11399999999999924</c:v>
                </c:pt>
                <c:pt idx="457">
                  <c:v>0.11424999999999923</c:v>
                </c:pt>
                <c:pt idx="458">
                  <c:v>0.11449999999999923</c:v>
                </c:pt>
                <c:pt idx="459">
                  <c:v>0.11474999999999921</c:v>
                </c:pt>
                <c:pt idx="460">
                  <c:v>0.11499999999999921</c:v>
                </c:pt>
                <c:pt idx="461">
                  <c:v>0.1152499999999992</c:v>
                </c:pt>
                <c:pt idx="462">
                  <c:v>0.1154999999999992</c:v>
                </c:pt>
                <c:pt idx="463">
                  <c:v>0.11574999999999919</c:v>
                </c:pt>
                <c:pt idx="464">
                  <c:v>0.11599999999999919</c:v>
                </c:pt>
                <c:pt idx="465">
                  <c:v>0.11624999999999917</c:v>
                </c:pt>
                <c:pt idx="466">
                  <c:v>0.11649999999999917</c:v>
                </c:pt>
                <c:pt idx="467">
                  <c:v>0.11674999999999916</c:v>
                </c:pt>
                <c:pt idx="468">
                  <c:v>0.11699999999999916</c:v>
                </c:pt>
                <c:pt idx="469">
                  <c:v>0.11724999999999916</c:v>
                </c:pt>
                <c:pt idx="470">
                  <c:v>0.11749999999999915</c:v>
                </c:pt>
                <c:pt idx="471">
                  <c:v>0.11774999999999915</c:v>
                </c:pt>
                <c:pt idx="472">
                  <c:v>0.11799999999999913</c:v>
                </c:pt>
                <c:pt idx="473">
                  <c:v>0.11824999999999913</c:v>
                </c:pt>
                <c:pt idx="474">
                  <c:v>0.11849999999999912</c:v>
                </c:pt>
                <c:pt idx="475">
                  <c:v>0.11874999999999912</c:v>
                </c:pt>
                <c:pt idx="476">
                  <c:v>0.11899999999999911</c:v>
                </c:pt>
                <c:pt idx="477">
                  <c:v>0.11924999999999911</c:v>
                </c:pt>
                <c:pt idx="478">
                  <c:v>0.11949999999999909</c:v>
                </c:pt>
                <c:pt idx="479">
                  <c:v>0.11974999999999909</c:v>
                </c:pt>
                <c:pt idx="480">
                  <c:v>0.11999999999999908</c:v>
                </c:pt>
                <c:pt idx="481">
                  <c:v>0.12024999999999908</c:v>
                </c:pt>
                <c:pt idx="482">
                  <c:v>0.12049999999999907</c:v>
                </c:pt>
                <c:pt idx="483">
                  <c:v>0.12074999999999907</c:v>
                </c:pt>
                <c:pt idx="484">
                  <c:v>0.12099999999999905</c:v>
                </c:pt>
                <c:pt idx="485">
                  <c:v>0.12124999999999905</c:v>
                </c:pt>
                <c:pt idx="486">
                  <c:v>0.12149999999999905</c:v>
                </c:pt>
                <c:pt idx="487">
                  <c:v>0.12174999999999904</c:v>
                </c:pt>
                <c:pt idx="488">
                  <c:v>0.12199999999999904</c:v>
                </c:pt>
                <c:pt idx="489">
                  <c:v>0.12224999999999903</c:v>
                </c:pt>
                <c:pt idx="490">
                  <c:v>0.12249999999999903</c:v>
                </c:pt>
                <c:pt idx="491">
                  <c:v>0.12274999999999901</c:v>
                </c:pt>
                <c:pt idx="492">
                  <c:v>0.12299999999999901</c:v>
                </c:pt>
                <c:pt idx="493">
                  <c:v>0.123249999999999</c:v>
                </c:pt>
                <c:pt idx="494">
                  <c:v>0.123499999999999</c:v>
                </c:pt>
                <c:pt idx="495">
                  <c:v>0.12374999999999899</c:v>
                </c:pt>
                <c:pt idx="496">
                  <c:v>0.12399999999999899</c:v>
                </c:pt>
                <c:pt idx="497">
                  <c:v>0.12424999999999897</c:v>
                </c:pt>
                <c:pt idx="498">
                  <c:v>0.12449999999999897</c:v>
                </c:pt>
                <c:pt idx="499">
                  <c:v>0.12474999999999896</c:v>
                </c:pt>
                <c:pt idx="500">
                  <c:v>0.12499999999999896</c:v>
                </c:pt>
                <c:pt idx="501">
                  <c:v>0.12524999999999895</c:v>
                </c:pt>
                <c:pt idx="502">
                  <c:v>0.12549999999999895</c:v>
                </c:pt>
                <c:pt idx="503">
                  <c:v>0.12574999999999895</c:v>
                </c:pt>
                <c:pt idx="504">
                  <c:v>0.12599999999999895</c:v>
                </c:pt>
                <c:pt idx="505">
                  <c:v>0.12624999999999892</c:v>
                </c:pt>
                <c:pt idx="506">
                  <c:v>0.12649999999999892</c:v>
                </c:pt>
                <c:pt idx="507">
                  <c:v>0.12674999999999892</c:v>
                </c:pt>
                <c:pt idx="508">
                  <c:v>0.12699999999999892</c:v>
                </c:pt>
                <c:pt idx="509">
                  <c:v>0.12724999999999889</c:v>
                </c:pt>
                <c:pt idx="510">
                  <c:v>0.12749999999999889</c:v>
                </c:pt>
                <c:pt idx="511">
                  <c:v>0.12774999999999889</c:v>
                </c:pt>
                <c:pt idx="512">
                  <c:v>0.12799999999999889</c:v>
                </c:pt>
                <c:pt idx="513">
                  <c:v>0.12824999999999886</c:v>
                </c:pt>
                <c:pt idx="514">
                  <c:v>0.12849999999999887</c:v>
                </c:pt>
                <c:pt idx="515">
                  <c:v>0.12874999999999887</c:v>
                </c:pt>
                <c:pt idx="516">
                  <c:v>0.12899999999999887</c:v>
                </c:pt>
                <c:pt idx="517">
                  <c:v>0.12924999999999884</c:v>
                </c:pt>
                <c:pt idx="518">
                  <c:v>0.12949999999999884</c:v>
                </c:pt>
                <c:pt idx="519">
                  <c:v>0.12974999999999884</c:v>
                </c:pt>
                <c:pt idx="520">
                  <c:v>0.12999999999999884</c:v>
                </c:pt>
                <c:pt idx="521">
                  <c:v>0.13024999999999884</c:v>
                </c:pt>
                <c:pt idx="522">
                  <c:v>0.13049999999999881</c:v>
                </c:pt>
                <c:pt idx="523">
                  <c:v>0.13074999999999881</c:v>
                </c:pt>
                <c:pt idx="524">
                  <c:v>0.13099999999999881</c:v>
                </c:pt>
                <c:pt idx="525">
                  <c:v>0.13124999999999881</c:v>
                </c:pt>
                <c:pt idx="526">
                  <c:v>0.13149999999999878</c:v>
                </c:pt>
                <c:pt idx="527">
                  <c:v>0.13174999999999878</c:v>
                </c:pt>
                <c:pt idx="528">
                  <c:v>0.13199999999999878</c:v>
                </c:pt>
                <c:pt idx="529">
                  <c:v>0.13224999999999879</c:v>
                </c:pt>
                <c:pt idx="530">
                  <c:v>0.13249999999999876</c:v>
                </c:pt>
                <c:pt idx="531">
                  <c:v>0.13274999999999876</c:v>
                </c:pt>
                <c:pt idx="532">
                  <c:v>0.13299999999999876</c:v>
                </c:pt>
                <c:pt idx="533">
                  <c:v>0.13324999999999876</c:v>
                </c:pt>
                <c:pt idx="534">
                  <c:v>0.13349999999999873</c:v>
                </c:pt>
                <c:pt idx="535">
                  <c:v>0.13374999999999873</c:v>
                </c:pt>
                <c:pt idx="536">
                  <c:v>0.13399999999999873</c:v>
                </c:pt>
                <c:pt idx="537">
                  <c:v>0.13424999999999873</c:v>
                </c:pt>
                <c:pt idx="538">
                  <c:v>0.13449999999999873</c:v>
                </c:pt>
                <c:pt idx="539">
                  <c:v>0.1347499999999987</c:v>
                </c:pt>
                <c:pt idx="540">
                  <c:v>0.1349999999999987</c:v>
                </c:pt>
                <c:pt idx="541">
                  <c:v>0.1352499999999987</c:v>
                </c:pt>
                <c:pt idx="542">
                  <c:v>0.1354999999999987</c:v>
                </c:pt>
                <c:pt idx="543">
                  <c:v>0.13574999999999868</c:v>
                </c:pt>
                <c:pt idx="544">
                  <c:v>0.13599999999999868</c:v>
                </c:pt>
                <c:pt idx="545">
                  <c:v>0.13624999999999868</c:v>
                </c:pt>
                <c:pt idx="546">
                  <c:v>0.13649999999999868</c:v>
                </c:pt>
                <c:pt idx="547">
                  <c:v>0.13674999999999865</c:v>
                </c:pt>
                <c:pt idx="548">
                  <c:v>0.13699999999999865</c:v>
                </c:pt>
                <c:pt idx="549">
                  <c:v>0.13724999999999865</c:v>
                </c:pt>
                <c:pt idx="550">
                  <c:v>0.13749999999999865</c:v>
                </c:pt>
                <c:pt idx="551">
                  <c:v>0.13774999999999862</c:v>
                </c:pt>
                <c:pt idx="552">
                  <c:v>0.13799999999999862</c:v>
                </c:pt>
                <c:pt idx="553">
                  <c:v>0.13824999999999862</c:v>
                </c:pt>
                <c:pt idx="554">
                  <c:v>0.13849999999999862</c:v>
                </c:pt>
                <c:pt idx="555">
                  <c:v>0.1387499999999986</c:v>
                </c:pt>
                <c:pt idx="556">
                  <c:v>0.1389999999999986</c:v>
                </c:pt>
                <c:pt idx="557">
                  <c:v>0.1392499999999986</c:v>
                </c:pt>
                <c:pt idx="558">
                  <c:v>0.1394999999999986</c:v>
                </c:pt>
                <c:pt idx="559">
                  <c:v>0.1397499999999986</c:v>
                </c:pt>
                <c:pt idx="560">
                  <c:v>0.13999999999999857</c:v>
                </c:pt>
                <c:pt idx="561">
                  <c:v>0.14024999999999857</c:v>
                </c:pt>
                <c:pt idx="562">
                  <c:v>0.14049999999999857</c:v>
                </c:pt>
                <c:pt idx="563">
                  <c:v>0.14074999999999857</c:v>
                </c:pt>
                <c:pt idx="564">
                  <c:v>0.14099999999999854</c:v>
                </c:pt>
                <c:pt idx="565">
                  <c:v>0.14124999999999854</c:v>
                </c:pt>
                <c:pt idx="566">
                  <c:v>0.14149999999999854</c:v>
                </c:pt>
                <c:pt idx="567">
                  <c:v>0.14174999999999854</c:v>
                </c:pt>
                <c:pt idx="568">
                  <c:v>0.14199999999999852</c:v>
                </c:pt>
                <c:pt idx="569">
                  <c:v>0.14224999999999852</c:v>
                </c:pt>
                <c:pt idx="570">
                  <c:v>0.14249999999999852</c:v>
                </c:pt>
                <c:pt idx="571">
                  <c:v>0.14274999999999852</c:v>
                </c:pt>
                <c:pt idx="572">
                  <c:v>0.14299999999999849</c:v>
                </c:pt>
                <c:pt idx="573">
                  <c:v>0.14324999999999849</c:v>
                </c:pt>
                <c:pt idx="574">
                  <c:v>0.14349999999999849</c:v>
                </c:pt>
                <c:pt idx="575">
                  <c:v>0.14374999999999849</c:v>
                </c:pt>
                <c:pt idx="576">
                  <c:v>0.14399999999999849</c:v>
                </c:pt>
                <c:pt idx="577">
                  <c:v>0.14424999999999846</c:v>
                </c:pt>
                <c:pt idx="578">
                  <c:v>0.14449999999999846</c:v>
                </c:pt>
                <c:pt idx="579">
                  <c:v>0.14474999999999846</c:v>
                </c:pt>
                <c:pt idx="580">
                  <c:v>0.14499999999999846</c:v>
                </c:pt>
                <c:pt idx="581">
                  <c:v>0.14524999999999844</c:v>
                </c:pt>
                <c:pt idx="582">
                  <c:v>0.14549999999999844</c:v>
                </c:pt>
                <c:pt idx="583">
                  <c:v>0.14574999999999844</c:v>
                </c:pt>
                <c:pt idx="584">
                  <c:v>0.14599999999999844</c:v>
                </c:pt>
                <c:pt idx="585">
                  <c:v>0.14624999999999841</c:v>
                </c:pt>
                <c:pt idx="586">
                  <c:v>0.14649999999999841</c:v>
                </c:pt>
                <c:pt idx="587">
                  <c:v>0.14674999999999841</c:v>
                </c:pt>
                <c:pt idx="588">
                  <c:v>0.14699999999999841</c:v>
                </c:pt>
                <c:pt idx="589">
                  <c:v>0.14724999999999838</c:v>
                </c:pt>
                <c:pt idx="590">
                  <c:v>0.14749999999999838</c:v>
                </c:pt>
                <c:pt idx="591">
                  <c:v>0.14774999999999838</c:v>
                </c:pt>
                <c:pt idx="592">
                  <c:v>0.14799999999999838</c:v>
                </c:pt>
                <c:pt idx="593">
                  <c:v>0.14824999999999838</c:v>
                </c:pt>
                <c:pt idx="594">
                  <c:v>0.14849999999999836</c:v>
                </c:pt>
                <c:pt idx="595">
                  <c:v>0.14874999999999836</c:v>
                </c:pt>
                <c:pt idx="596">
                  <c:v>0.14899999999999836</c:v>
                </c:pt>
                <c:pt idx="597">
                  <c:v>0.14924999999999836</c:v>
                </c:pt>
                <c:pt idx="598">
                  <c:v>0.14949999999999833</c:v>
                </c:pt>
                <c:pt idx="599">
                  <c:v>0.14974999999999833</c:v>
                </c:pt>
                <c:pt idx="600">
                  <c:v>0.14999999999999833</c:v>
                </c:pt>
                <c:pt idx="601">
                  <c:v>0.15024999999999833</c:v>
                </c:pt>
                <c:pt idx="602">
                  <c:v>0.1504999999999983</c:v>
                </c:pt>
                <c:pt idx="603">
                  <c:v>0.1507499999999983</c:v>
                </c:pt>
                <c:pt idx="604">
                  <c:v>0.1509999999999983</c:v>
                </c:pt>
                <c:pt idx="605">
                  <c:v>0.1512499999999983</c:v>
                </c:pt>
                <c:pt idx="606">
                  <c:v>0.15149999999999827</c:v>
                </c:pt>
                <c:pt idx="607">
                  <c:v>0.15174999999999828</c:v>
                </c:pt>
                <c:pt idx="608">
                  <c:v>0.15199999999999828</c:v>
                </c:pt>
                <c:pt idx="609">
                  <c:v>0.15224999999999828</c:v>
                </c:pt>
                <c:pt idx="610">
                  <c:v>0.15249999999999828</c:v>
                </c:pt>
                <c:pt idx="611">
                  <c:v>0.15274999999999825</c:v>
                </c:pt>
                <c:pt idx="612">
                  <c:v>0.15299999999999825</c:v>
                </c:pt>
                <c:pt idx="613">
                  <c:v>0.15324999999999825</c:v>
                </c:pt>
                <c:pt idx="614">
                  <c:v>0.15349999999999825</c:v>
                </c:pt>
                <c:pt idx="615">
                  <c:v>0.15374999999999822</c:v>
                </c:pt>
                <c:pt idx="616">
                  <c:v>0.15399999999999822</c:v>
                </c:pt>
                <c:pt idx="617">
                  <c:v>0.15424999999999822</c:v>
                </c:pt>
                <c:pt idx="618">
                  <c:v>0.15449999999999822</c:v>
                </c:pt>
                <c:pt idx="619">
                  <c:v>0.15474999999999819</c:v>
                </c:pt>
                <c:pt idx="620">
                  <c:v>0.15499999999999819</c:v>
                </c:pt>
                <c:pt idx="621">
                  <c:v>0.15524999999999819</c:v>
                </c:pt>
                <c:pt idx="622">
                  <c:v>0.1554999999999982</c:v>
                </c:pt>
                <c:pt idx="623">
                  <c:v>0.15574999999999817</c:v>
                </c:pt>
                <c:pt idx="624">
                  <c:v>0.15599999999999817</c:v>
                </c:pt>
                <c:pt idx="625">
                  <c:v>0.15624999999999817</c:v>
                </c:pt>
                <c:pt idx="626">
                  <c:v>0.15649999999999817</c:v>
                </c:pt>
                <c:pt idx="627">
                  <c:v>0.15674999999999817</c:v>
                </c:pt>
                <c:pt idx="628">
                  <c:v>0.15699999999999814</c:v>
                </c:pt>
                <c:pt idx="629">
                  <c:v>0.15724999999999814</c:v>
                </c:pt>
                <c:pt idx="630">
                  <c:v>0.15749999999999814</c:v>
                </c:pt>
                <c:pt idx="631">
                  <c:v>0.15774999999999814</c:v>
                </c:pt>
                <c:pt idx="632">
                  <c:v>0.15799999999999811</c:v>
                </c:pt>
                <c:pt idx="633">
                  <c:v>0.15824999999999811</c:v>
                </c:pt>
                <c:pt idx="634">
                  <c:v>0.15849999999999811</c:v>
                </c:pt>
                <c:pt idx="635">
                  <c:v>0.15874999999999811</c:v>
                </c:pt>
                <c:pt idx="636">
                  <c:v>0.15899999999999809</c:v>
                </c:pt>
                <c:pt idx="637">
                  <c:v>0.15924999999999809</c:v>
                </c:pt>
                <c:pt idx="638">
                  <c:v>0.15949999999999809</c:v>
                </c:pt>
                <c:pt idx="639">
                  <c:v>0.15974999999999809</c:v>
                </c:pt>
                <c:pt idx="640">
                  <c:v>0.15999999999999806</c:v>
                </c:pt>
                <c:pt idx="641">
                  <c:v>0.16024999999999806</c:v>
                </c:pt>
                <c:pt idx="642">
                  <c:v>0.16049999999999806</c:v>
                </c:pt>
                <c:pt idx="643">
                  <c:v>0.16074999999999806</c:v>
                </c:pt>
                <c:pt idx="644">
                  <c:v>0.16099999999999806</c:v>
                </c:pt>
                <c:pt idx="645">
                  <c:v>0.16124999999999803</c:v>
                </c:pt>
                <c:pt idx="646">
                  <c:v>0.16149999999999803</c:v>
                </c:pt>
                <c:pt idx="647">
                  <c:v>0.16174999999999803</c:v>
                </c:pt>
                <c:pt idx="648">
                  <c:v>0.16199999999999803</c:v>
                </c:pt>
                <c:pt idx="649">
                  <c:v>0.16224999999999801</c:v>
                </c:pt>
                <c:pt idx="650">
                  <c:v>0.16249999999999801</c:v>
                </c:pt>
                <c:pt idx="651">
                  <c:v>0.16274999999999801</c:v>
                </c:pt>
                <c:pt idx="652">
                  <c:v>0.16299999999999801</c:v>
                </c:pt>
                <c:pt idx="653">
                  <c:v>0.16324999999999798</c:v>
                </c:pt>
                <c:pt idx="654">
                  <c:v>0.16349999999999798</c:v>
                </c:pt>
                <c:pt idx="655">
                  <c:v>0.16374999999999798</c:v>
                </c:pt>
                <c:pt idx="656">
                  <c:v>0.16399999999999798</c:v>
                </c:pt>
                <c:pt idx="657">
                  <c:v>0.16424999999999795</c:v>
                </c:pt>
                <c:pt idx="658">
                  <c:v>0.16449999999999795</c:v>
                </c:pt>
                <c:pt idx="659">
                  <c:v>0.16474999999999795</c:v>
                </c:pt>
                <c:pt idx="660">
                  <c:v>0.16499999999999795</c:v>
                </c:pt>
                <c:pt idx="661">
                  <c:v>0.16524999999999795</c:v>
                </c:pt>
                <c:pt idx="662">
                  <c:v>0.16549999999999793</c:v>
                </c:pt>
                <c:pt idx="663">
                  <c:v>0.16574999999999793</c:v>
                </c:pt>
                <c:pt idx="664">
                  <c:v>0.16599999999999793</c:v>
                </c:pt>
                <c:pt idx="665">
                  <c:v>0.16624999999999793</c:v>
                </c:pt>
                <c:pt idx="666">
                  <c:v>0.1664999999999979</c:v>
                </c:pt>
                <c:pt idx="667">
                  <c:v>0.1667499999999979</c:v>
                </c:pt>
                <c:pt idx="668">
                  <c:v>0.1669999999999979</c:v>
                </c:pt>
                <c:pt idx="669">
                  <c:v>0.1672499999999979</c:v>
                </c:pt>
                <c:pt idx="670">
                  <c:v>0.16749999999999787</c:v>
                </c:pt>
                <c:pt idx="671">
                  <c:v>0.16774999999999787</c:v>
                </c:pt>
                <c:pt idx="672">
                  <c:v>0.16799999999999787</c:v>
                </c:pt>
                <c:pt idx="673">
                  <c:v>0.16824999999999787</c:v>
                </c:pt>
                <c:pt idx="674">
                  <c:v>0.16849999999999785</c:v>
                </c:pt>
                <c:pt idx="675">
                  <c:v>0.16874999999999785</c:v>
                </c:pt>
                <c:pt idx="676">
                  <c:v>0.16899999999999785</c:v>
                </c:pt>
                <c:pt idx="677">
                  <c:v>0.16924999999999785</c:v>
                </c:pt>
                <c:pt idx="678">
                  <c:v>0.16949999999999785</c:v>
                </c:pt>
                <c:pt idx="679">
                  <c:v>0.16974999999999782</c:v>
                </c:pt>
                <c:pt idx="680">
                  <c:v>0.16999999999999782</c:v>
                </c:pt>
                <c:pt idx="681">
                  <c:v>0.17024999999999782</c:v>
                </c:pt>
                <c:pt idx="682">
                  <c:v>0.17049999999999782</c:v>
                </c:pt>
                <c:pt idx="683">
                  <c:v>0.17074999999999779</c:v>
                </c:pt>
                <c:pt idx="684">
                  <c:v>0.17099999999999779</c:v>
                </c:pt>
                <c:pt idx="685">
                  <c:v>0.17124999999999779</c:v>
                </c:pt>
                <c:pt idx="686">
                  <c:v>0.17149999999999779</c:v>
                </c:pt>
                <c:pt idx="687">
                  <c:v>0.17174999999999777</c:v>
                </c:pt>
                <c:pt idx="688">
                  <c:v>0.17199999999999777</c:v>
                </c:pt>
                <c:pt idx="689">
                  <c:v>0.17224999999999777</c:v>
                </c:pt>
                <c:pt idx="690">
                  <c:v>0.17249999999999777</c:v>
                </c:pt>
                <c:pt idx="691">
                  <c:v>0.17274999999999774</c:v>
                </c:pt>
                <c:pt idx="692">
                  <c:v>0.17299999999999774</c:v>
                </c:pt>
                <c:pt idx="693">
                  <c:v>0.17324999999999774</c:v>
                </c:pt>
                <c:pt idx="694">
                  <c:v>0.17349999999999774</c:v>
                </c:pt>
                <c:pt idx="695">
                  <c:v>0.17374999999999774</c:v>
                </c:pt>
                <c:pt idx="696">
                  <c:v>0.17399999999999771</c:v>
                </c:pt>
                <c:pt idx="697">
                  <c:v>0.17424999999999771</c:v>
                </c:pt>
                <c:pt idx="698">
                  <c:v>0.17449999999999771</c:v>
                </c:pt>
                <c:pt idx="699">
                  <c:v>0.17474999999999771</c:v>
                </c:pt>
                <c:pt idx="700">
                  <c:v>0.17499999999999769</c:v>
                </c:pt>
                <c:pt idx="701">
                  <c:v>0.17524999999999769</c:v>
                </c:pt>
                <c:pt idx="702">
                  <c:v>0.17549999999999769</c:v>
                </c:pt>
                <c:pt idx="703">
                  <c:v>0.17574999999999769</c:v>
                </c:pt>
                <c:pt idx="704">
                  <c:v>0.17599999999999766</c:v>
                </c:pt>
                <c:pt idx="705">
                  <c:v>0.17624999999999766</c:v>
                </c:pt>
                <c:pt idx="706">
                  <c:v>0.17649999999999766</c:v>
                </c:pt>
                <c:pt idx="707">
                  <c:v>0.17674999999999766</c:v>
                </c:pt>
                <c:pt idx="708">
                  <c:v>0.17699999999999763</c:v>
                </c:pt>
                <c:pt idx="709">
                  <c:v>0.17724999999999763</c:v>
                </c:pt>
                <c:pt idx="710">
                  <c:v>0.17749999999999763</c:v>
                </c:pt>
                <c:pt idx="711">
                  <c:v>0.17774999999999763</c:v>
                </c:pt>
                <c:pt idx="712">
                  <c:v>0.17799999999999763</c:v>
                </c:pt>
                <c:pt idx="713">
                  <c:v>0.1782499999999976</c:v>
                </c:pt>
                <c:pt idx="714">
                  <c:v>0.17849999999999761</c:v>
                </c:pt>
                <c:pt idx="715">
                  <c:v>0.17874999999999761</c:v>
                </c:pt>
                <c:pt idx="716">
                  <c:v>0.17899999999999761</c:v>
                </c:pt>
                <c:pt idx="717">
                  <c:v>0.17924999999999758</c:v>
                </c:pt>
                <c:pt idx="718">
                  <c:v>0.17949999999999758</c:v>
                </c:pt>
                <c:pt idx="719">
                  <c:v>0.17974999999999758</c:v>
                </c:pt>
                <c:pt idx="720">
                  <c:v>0.17999999999999758</c:v>
                </c:pt>
                <c:pt idx="721">
                  <c:v>0.18024999999999755</c:v>
                </c:pt>
                <c:pt idx="722">
                  <c:v>0.18049999999999755</c:v>
                </c:pt>
                <c:pt idx="723">
                  <c:v>0.18074999999999755</c:v>
                </c:pt>
                <c:pt idx="724">
                  <c:v>0.18099999999999755</c:v>
                </c:pt>
                <c:pt idx="725">
                  <c:v>0.18124999999999752</c:v>
                </c:pt>
                <c:pt idx="726">
                  <c:v>0.18149999999999752</c:v>
                </c:pt>
                <c:pt idx="727">
                  <c:v>0.18174999999999752</c:v>
                </c:pt>
                <c:pt idx="728">
                  <c:v>0.18199999999999752</c:v>
                </c:pt>
                <c:pt idx="729">
                  <c:v>0.18224999999999753</c:v>
                </c:pt>
                <c:pt idx="730">
                  <c:v>0.1824999999999975</c:v>
                </c:pt>
                <c:pt idx="731">
                  <c:v>0.1827499999999975</c:v>
                </c:pt>
                <c:pt idx="732">
                  <c:v>0.1829999999999975</c:v>
                </c:pt>
                <c:pt idx="733">
                  <c:v>0.1832499999999975</c:v>
                </c:pt>
                <c:pt idx="734">
                  <c:v>0.18349999999999747</c:v>
                </c:pt>
                <c:pt idx="735">
                  <c:v>0.18374999999999747</c:v>
                </c:pt>
                <c:pt idx="736">
                  <c:v>0.18399999999999747</c:v>
                </c:pt>
                <c:pt idx="737">
                  <c:v>0.18424999999999747</c:v>
                </c:pt>
                <c:pt idx="738">
                  <c:v>0.18449999999999744</c:v>
                </c:pt>
                <c:pt idx="739">
                  <c:v>0.18474999999999744</c:v>
                </c:pt>
                <c:pt idx="740">
                  <c:v>0.18499999999999744</c:v>
                </c:pt>
                <c:pt idx="741">
                  <c:v>0.18524999999999744</c:v>
                </c:pt>
                <c:pt idx="742">
                  <c:v>0.18549999999999742</c:v>
                </c:pt>
                <c:pt idx="743">
                  <c:v>0.18574999999999742</c:v>
                </c:pt>
                <c:pt idx="744">
                  <c:v>0.18599999999999742</c:v>
                </c:pt>
                <c:pt idx="745">
                  <c:v>0.18624999999999742</c:v>
                </c:pt>
                <c:pt idx="746">
                  <c:v>0.18649999999999742</c:v>
                </c:pt>
                <c:pt idx="747">
                  <c:v>0.18674999999999739</c:v>
                </c:pt>
                <c:pt idx="748">
                  <c:v>0.18699999999999739</c:v>
                </c:pt>
                <c:pt idx="749">
                  <c:v>0.18724999999999739</c:v>
                </c:pt>
                <c:pt idx="750">
                  <c:v>0.18749999999999739</c:v>
                </c:pt>
                <c:pt idx="751">
                  <c:v>0.18774999999999736</c:v>
                </c:pt>
                <c:pt idx="752">
                  <c:v>0.18799999999999736</c:v>
                </c:pt>
                <c:pt idx="753">
                  <c:v>0.18824999999999736</c:v>
                </c:pt>
                <c:pt idx="754">
                  <c:v>0.18849999999999736</c:v>
                </c:pt>
                <c:pt idx="755">
                  <c:v>0.18874999999999734</c:v>
                </c:pt>
                <c:pt idx="756">
                  <c:v>0.18899999999999734</c:v>
                </c:pt>
                <c:pt idx="757">
                  <c:v>0.18924999999999734</c:v>
                </c:pt>
                <c:pt idx="758">
                  <c:v>0.18949999999999734</c:v>
                </c:pt>
                <c:pt idx="759">
                  <c:v>0.18974999999999731</c:v>
                </c:pt>
                <c:pt idx="760">
                  <c:v>0.18999999999999731</c:v>
                </c:pt>
                <c:pt idx="761">
                  <c:v>0.19024999999999731</c:v>
                </c:pt>
                <c:pt idx="762">
                  <c:v>0.19049999999999731</c:v>
                </c:pt>
                <c:pt idx="763">
                  <c:v>0.19074999999999731</c:v>
                </c:pt>
                <c:pt idx="764">
                  <c:v>0.19099999999999728</c:v>
                </c:pt>
                <c:pt idx="765">
                  <c:v>0.19124999999999728</c:v>
                </c:pt>
                <c:pt idx="766">
                  <c:v>0.19149999999999728</c:v>
                </c:pt>
                <c:pt idx="767">
                  <c:v>0.19174999999999728</c:v>
                </c:pt>
                <c:pt idx="768">
                  <c:v>0.19199999999999726</c:v>
                </c:pt>
                <c:pt idx="769">
                  <c:v>0.19224999999999726</c:v>
                </c:pt>
                <c:pt idx="770">
                  <c:v>0.19249999999999726</c:v>
                </c:pt>
                <c:pt idx="771">
                  <c:v>0.19274999999999726</c:v>
                </c:pt>
                <c:pt idx="772">
                  <c:v>0.19299999999999723</c:v>
                </c:pt>
                <c:pt idx="773">
                  <c:v>0.19324999999999723</c:v>
                </c:pt>
                <c:pt idx="774">
                  <c:v>0.19349999999999723</c:v>
                </c:pt>
                <c:pt idx="775">
                  <c:v>0.19374999999999723</c:v>
                </c:pt>
                <c:pt idx="776">
                  <c:v>0.1939999999999972</c:v>
                </c:pt>
                <c:pt idx="777">
                  <c:v>0.1942499999999972</c:v>
                </c:pt>
                <c:pt idx="778">
                  <c:v>0.1944999999999972</c:v>
                </c:pt>
                <c:pt idx="779">
                  <c:v>0.1947499999999972</c:v>
                </c:pt>
                <c:pt idx="780">
                  <c:v>0.19499999999999718</c:v>
                </c:pt>
                <c:pt idx="781">
                  <c:v>0.19524999999999718</c:v>
                </c:pt>
                <c:pt idx="782">
                  <c:v>0.19549999999999718</c:v>
                </c:pt>
                <c:pt idx="783">
                  <c:v>0.19574999999999718</c:v>
                </c:pt>
                <c:pt idx="784">
                  <c:v>0.19599999999999718</c:v>
                </c:pt>
                <c:pt idx="785">
                  <c:v>0.19624999999999715</c:v>
                </c:pt>
                <c:pt idx="786">
                  <c:v>0.19649999999999715</c:v>
                </c:pt>
                <c:pt idx="787">
                  <c:v>0.19674999999999715</c:v>
                </c:pt>
                <c:pt idx="788">
                  <c:v>0.19699999999999715</c:v>
                </c:pt>
                <c:pt idx="789">
                  <c:v>0.19724999999999712</c:v>
                </c:pt>
                <c:pt idx="790">
                  <c:v>0.19749999999999712</c:v>
                </c:pt>
                <c:pt idx="791">
                  <c:v>0.19774999999999712</c:v>
                </c:pt>
                <c:pt idx="792">
                  <c:v>0.19799999999999712</c:v>
                </c:pt>
                <c:pt idx="793">
                  <c:v>0.1982499999999971</c:v>
                </c:pt>
                <c:pt idx="794">
                  <c:v>0.1984999999999971</c:v>
                </c:pt>
                <c:pt idx="795">
                  <c:v>0.1987499999999971</c:v>
                </c:pt>
                <c:pt idx="796">
                  <c:v>0.1989999999999971</c:v>
                </c:pt>
                <c:pt idx="797">
                  <c:v>0.19924999999999707</c:v>
                </c:pt>
                <c:pt idx="798">
                  <c:v>0.19949999999999707</c:v>
                </c:pt>
                <c:pt idx="799">
                  <c:v>0.19974999999999707</c:v>
                </c:pt>
                <c:pt idx="800">
                  <c:v>0.19999999999999707</c:v>
                </c:pt>
                <c:pt idx="801">
                  <c:v>0.20024999999999707</c:v>
                </c:pt>
                <c:pt idx="802">
                  <c:v>0.20049999999999704</c:v>
                </c:pt>
                <c:pt idx="803">
                  <c:v>0.20074999999999704</c:v>
                </c:pt>
                <c:pt idx="804">
                  <c:v>0.20099999999999704</c:v>
                </c:pt>
                <c:pt idx="805">
                  <c:v>0.20124999999999704</c:v>
                </c:pt>
                <c:pt idx="806">
                  <c:v>0.20149999999999701</c:v>
                </c:pt>
                <c:pt idx="807">
                  <c:v>0.20174999999999702</c:v>
                </c:pt>
                <c:pt idx="808">
                  <c:v>0.20199999999999702</c:v>
                </c:pt>
                <c:pt idx="809">
                  <c:v>0.20224999999999702</c:v>
                </c:pt>
                <c:pt idx="810">
                  <c:v>0.20249999999999699</c:v>
                </c:pt>
                <c:pt idx="811">
                  <c:v>0.20274999999999699</c:v>
                </c:pt>
                <c:pt idx="812">
                  <c:v>0.20299999999999699</c:v>
                </c:pt>
                <c:pt idx="813">
                  <c:v>0.20324999999999699</c:v>
                </c:pt>
                <c:pt idx="814">
                  <c:v>0.20349999999999696</c:v>
                </c:pt>
                <c:pt idx="815">
                  <c:v>0.20374999999999696</c:v>
                </c:pt>
                <c:pt idx="816">
                  <c:v>0.20399999999999696</c:v>
                </c:pt>
                <c:pt idx="817">
                  <c:v>0.20424999999999696</c:v>
                </c:pt>
                <c:pt idx="818">
                  <c:v>0.20449999999999696</c:v>
                </c:pt>
                <c:pt idx="819">
                  <c:v>0.20474999999999693</c:v>
                </c:pt>
                <c:pt idx="820">
                  <c:v>0.20499999999999693</c:v>
                </c:pt>
                <c:pt idx="821">
                  <c:v>0.20524999999999693</c:v>
                </c:pt>
                <c:pt idx="822">
                  <c:v>0.20549999999999694</c:v>
                </c:pt>
                <c:pt idx="823">
                  <c:v>0.20574999999999691</c:v>
                </c:pt>
                <c:pt idx="824">
                  <c:v>0.20599999999999691</c:v>
                </c:pt>
                <c:pt idx="825">
                  <c:v>0.20624999999999691</c:v>
                </c:pt>
                <c:pt idx="826">
                  <c:v>0.20649999999999691</c:v>
                </c:pt>
                <c:pt idx="827">
                  <c:v>0.20674999999999688</c:v>
                </c:pt>
                <c:pt idx="828">
                  <c:v>0.20699999999999688</c:v>
                </c:pt>
                <c:pt idx="829">
                  <c:v>0.20724999999999688</c:v>
                </c:pt>
                <c:pt idx="830">
                  <c:v>0.20749999999999688</c:v>
                </c:pt>
                <c:pt idx="831">
                  <c:v>0.20774999999999685</c:v>
                </c:pt>
                <c:pt idx="832">
                  <c:v>0.20799999999999685</c:v>
                </c:pt>
                <c:pt idx="833">
                  <c:v>0.20824999999999685</c:v>
                </c:pt>
                <c:pt idx="834">
                  <c:v>0.20849999999999685</c:v>
                </c:pt>
                <c:pt idx="835">
                  <c:v>0.20874999999999685</c:v>
                </c:pt>
                <c:pt idx="836">
                  <c:v>0.20899999999999683</c:v>
                </c:pt>
                <c:pt idx="837">
                  <c:v>0.20924999999999683</c:v>
                </c:pt>
                <c:pt idx="838">
                  <c:v>0.20949999999999683</c:v>
                </c:pt>
                <c:pt idx="839">
                  <c:v>0.20974999999999683</c:v>
                </c:pt>
                <c:pt idx="840">
                  <c:v>0.2099999999999968</c:v>
                </c:pt>
                <c:pt idx="841">
                  <c:v>0.2102499999999968</c:v>
                </c:pt>
                <c:pt idx="842">
                  <c:v>0.2104999999999968</c:v>
                </c:pt>
                <c:pt idx="843">
                  <c:v>0.2107499999999968</c:v>
                </c:pt>
                <c:pt idx="844">
                  <c:v>0.21099999999999677</c:v>
                </c:pt>
                <c:pt idx="845">
                  <c:v>0.21124999999999677</c:v>
                </c:pt>
                <c:pt idx="846">
                  <c:v>0.21149999999999677</c:v>
                </c:pt>
                <c:pt idx="847">
                  <c:v>0.21174999999999677</c:v>
                </c:pt>
                <c:pt idx="848">
                  <c:v>0.21199999999999675</c:v>
                </c:pt>
                <c:pt idx="849">
                  <c:v>0.21224999999999675</c:v>
                </c:pt>
                <c:pt idx="850">
                  <c:v>0.21249999999999675</c:v>
                </c:pt>
                <c:pt idx="851">
                  <c:v>0.21274999999999675</c:v>
                </c:pt>
                <c:pt idx="852">
                  <c:v>0.21299999999999675</c:v>
                </c:pt>
                <c:pt idx="853">
                  <c:v>0.21324999999999672</c:v>
                </c:pt>
                <c:pt idx="854">
                  <c:v>0.21349999999999672</c:v>
                </c:pt>
                <c:pt idx="855">
                  <c:v>0.21374999999999672</c:v>
                </c:pt>
                <c:pt idx="856">
                  <c:v>0.21399999999999672</c:v>
                </c:pt>
                <c:pt idx="857">
                  <c:v>0.21424999999999669</c:v>
                </c:pt>
                <c:pt idx="858">
                  <c:v>0.21449999999999669</c:v>
                </c:pt>
                <c:pt idx="859">
                  <c:v>0.21474999999999669</c:v>
                </c:pt>
                <c:pt idx="860">
                  <c:v>0.21499999999999669</c:v>
                </c:pt>
                <c:pt idx="861">
                  <c:v>0.21524999999999667</c:v>
                </c:pt>
                <c:pt idx="862">
                  <c:v>0.21549999999999667</c:v>
                </c:pt>
                <c:pt idx="863">
                  <c:v>0.21574999999999667</c:v>
                </c:pt>
                <c:pt idx="864">
                  <c:v>0.21599999999999667</c:v>
                </c:pt>
                <c:pt idx="865">
                  <c:v>0.21624999999999664</c:v>
                </c:pt>
                <c:pt idx="866">
                  <c:v>0.21649999999999664</c:v>
                </c:pt>
                <c:pt idx="867">
                  <c:v>0.21674999999999664</c:v>
                </c:pt>
                <c:pt idx="868">
                  <c:v>0.21699999999999664</c:v>
                </c:pt>
                <c:pt idx="869">
                  <c:v>0.21724999999999664</c:v>
                </c:pt>
                <c:pt idx="870">
                  <c:v>0.21749999999999661</c:v>
                </c:pt>
                <c:pt idx="871">
                  <c:v>0.21774999999999661</c:v>
                </c:pt>
                <c:pt idx="872">
                  <c:v>0.21799999999999661</c:v>
                </c:pt>
                <c:pt idx="873">
                  <c:v>0.21824999999999661</c:v>
                </c:pt>
                <c:pt idx="874">
                  <c:v>0.21849999999999659</c:v>
                </c:pt>
                <c:pt idx="875">
                  <c:v>0.21874999999999659</c:v>
                </c:pt>
                <c:pt idx="876">
                  <c:v>0.21899999999999659</c:v>
                </c:pt>
                <c:pt idx="877">
                  <c:v>0.21924999999999659</c:v>
                </c:pt>
                <c:pt idx="878">
                  <c:v>0.21949999999999656</c:v>
                </c:pt>
                <c:pt idx="879">
                  <c:v>0.21974999999999656</c:v>
                </c:pt>
                <c:pt idx="880">
                  <c:v>0.21999999999999656</c:v>
                </c:pt>
                <c:pt idx="881">
                  <c:v>0.22024999999999656</c:v>
                </c:pt>
                <c:pt idx="882">
                  <c:v>0.22049999999999653</c:v>
                </c:pt>
                <c:pt idx="883">
                  <c:v>0.22074999999999653</c:v>
                </c:pt>
                <c:pt idx="884">
                  <c:v>0.22099999999999653</c:v>
                </c:pt>
                <c:pt idx="885">
                  <c:v>0.22124999999999653</c:v>
                </c:pt>
                <c:pt idx="886">
                  <c:v>0.22149999999999653</c:v>
                </c:pt>
                <c:pt idx="887">
                  <c:v>0.22174999999999651</c:v>
                </c:pt>
                <c:pt idx="888">
                  <c:v>0.22199999999999651</c:v>
                </c:pt>
                <c:pt idx="889">
                  <c:v>0.22224999999999651</c:v>
                </c:pt>
                <c:pt idx="890">
                  <c:v>0.22249999999999651</c:v>
                </c:pt>
                <c:pt idx="891">
                  <c:v>0.22274999999999648</c:v>
                </c:pt>
                <c:pt idx="892">
                  <c:v>0.22299999999999648</c:v>
                </c:pt>
                <c:pt idx="893">
                  <c:v>0.22324999999999648</c:v>
                </c:pt>
                <c:pt idx="894">
                  <c:v>0.22349999999999648</c:v>
                </c:pt>
                <c:pt idx="895">
                  <c:v>0.22374999999999645</c:v>
                </c:pt>
                <c:pt idx="896">
                  <c:v>0.22399999999999645</c:v>
                </c:pt>
                <c:pt idx="897">
                  <c:v>0.22424999999999645</c:v>
                </c:pt>
                <c:pt idx="898">
                  <c:v>0.22449999999999645</c:v>
                </c:pt>
                <c:pt idx="899">
                  <c:v>0.22474999999999642</c:v>
                </c:pt>
                <c:pt idx="900">
                  <c:v>0.22499999999999643</c:v>
                </c:pt>
                <c:pt idx="901">
                  <c:v>0.22524999999999643</c:v>
                </c:pt>
                <c:pt idx="902">
                  <c:v>0.22549999999999643</c:v>
                </c:pt>
                <c:pt idx="903">
                  <c:v>0.22574999999999643</c:v>
                </c:pt>
                <c:pt idx="904">
                  <c:v>0.2259999999999964</c:v>
                </c:pt>
                <c:pt idx="905">
                  <c:v>0.2262499999999964</c:v>
                </c:pt>
                <c:pt idx="906">
                  <c:v>0.2264999999999964</c:v>
                </c:pt>
                <c:pt idx="907">
                  <c:v>0.2267499999999964</c:v>
                </c:pt>
                <c:pt idx="908">
                  <c:v>0.22699999999999637</c:v>
                </c:pt>
                <c:pt idx="909">
                  <c:v>0.22724999999999637</c:v>
                </c:pt>
                <c:pt idx="910">
                  <c:v>0.22749999999999637</c:v>
                </c:pt>
                <c:pt idx="911">
                  <c:v>0.22774999999999637</c:v>
                </c:pt>
                <c:pt idx="912">
                  <c:v>0.22799999999999634</c:v>
                </c:pt>
                <c:pt idx="913">
                  <c:v>0.22824999999999634</c:v>
                </c:pt>
                <c:pt idx="914">
                  <c:v>0.22849999999999634</c:v>
                </c:pt>
                <c:pt idx="915">
                  <c:v>0.22874999999999635</c:v>
                </c:pt>
                <c:pt idx="916">
                  <c:v>0.22899999999999632</c:v>
                </c:pt>
                <c:pt idx="917">
                  <c:v>0.22924999999999632</c:v>
                </c:pt>
                <c:pt idx="918">
                  <c:v>0.22949999999999632</c:v>
                </c:pt>
                <c:pt idx="919">
                  <c:v>0.22974999999999632</c:v>
                </c:pt>
                <c:pt idx="920">
                  <c:v>0.22999999999999632</c:v>
                </c:pt>
                <c:pt idx="921">
                  <c:v>0.23024999999999629</c:v>
                </c:pt>
                <c:pt idx="922">
                  <c:v>0.23049999999999629</c:v>
                </c:pt>
                <c:pt idx="923">
                  <c:v>0.23074999999999629</c:v>
                </c:pt>
                <c:pt idx="924">
                  <c:v>0.23099999999999629</c:v>
                </c:pt>
                <c:pt idx="925">
                  <c:v>0.23124999999999626</c:v>
                </c:pt>
                <c:pt idx="926">
                  <c:v>0.23149999999999626</c:v>
                </c:pt>
                <c:pt idx="927">
                  <c:v>0.23174999999999626</c:v>
                </c:pt>
                <c:pt idx="928">
                  <c:v>0.23199999999999626</c:v>
                </c:pt>
                <c:pt idx="929">
                  <c:v>0.23224999999999624</c:v>
                </c:pt>
                <c:pt idx="930">
                  <c:v>0.23249999999999624</c:v>
                </c:pt>
                <c:pt idx="931">
                  <c:v>0.23274999999999624</c:v>
                </c:pt>
                <c:pt idx="932">
                  <c:v>0.23299999999999624</c:v>
                </c:pt>
                <c:pt idx="933">
                  <c:v>0.23324999999999621</c:v>
                </c:pt>
                <c:pt idx="934">
                  <c:v>0.23349999999999621</c:v>
                </c:pt>
                <c:pt idx="935">
                  <c:v>0.23374999999999621</c:v>
                </c:pt>
                <c:pt idx="936">
                  <c:v>0.23399999999999621</c:v>
                </c:pt>
                <c:pt idx="937">
                  <c:v>0.23424999999999621</c:v>
                </c:pt>
                <c:pt idx="938">
                  <c:v>0.23449999999999618</c:v>
                </c:pt>
                <c:pt idx="939">
                  <c:v>0.23474999999999618</c:v>
                </c:pt>
                <c:pt idx="940">
                  <c:v>0.23499999999999618</c:v>
                </c:pt>
                <c:pt idx="941">
                  <c:v>0.23524999999999618</c:v>
                </c:pt>
                <c:pt idx="942">
                  <c:v>0.23549999999999616</c:v>
                </c:pt>
                <c:pt idx="943">
                  <c:v>0.23574999999999616</c:v>
                </c:pt>
                <c:pt idx="944">
                  <c:v>0.23599999999999616</c:v>
                </c:pt>
                <c:pt idx="945">
                  <c:v>0.23624999999999616</c:v>
                </c:pt>
                <c:pt idx="946">
                  <c:v>0.23649999999999613</c:v>
                </c:pt>
                <c:pt idx="947">
                  <c:v>0.23674999999999613</c:v>
                </c:pt>
                <c:pt idx="948">
                  <c:v>0.23699999999999613</c:v>
                </c:pt>
                <c:pt idx="949">
                  <c:v>0.23724999999999613</c:v>
                </c:pt>
                <c:pt idx="950">
                  <c:v>0.2374999999999961</c:v>
                </c:pt>
                <c:pt idx="951">
                  <c:v>0.2377499999999961</c:v>
                </c:pt>
                <c:pt idx="952">
                  <c:v>0.2379999999999961</c:v>
                </c:pt>
                <c:pt idx="953">
                  <c:v>0.2382499999999961</c:v>
                </c:pt>
                <c:pt idx="954">
                  <c:v>0.2384999999999961</c:v>
                </c:pt>
                <c:pt idx="955">
                  <c:v>0.23874999999999608</c:v>
                </c:pt>
                <c:pt idx="956">
                  <c:v>0.23899999999999608</c:v>
                </c:pt>
                <c:pt idx="957">
                  <c:v>0.23924999999999608</c:v>
                </c:pt>
                <c:pt idx="958">
                  <c:v>0.23949999999999608</c:v>
                </c:pt>
                <c:pt idx="959">
                  <c:v>0.23974999999999605</c:v>
                </c:pt>
                <c:pt idx="960">
                  <c:v>0.23999999999999605</c:v>
                </c:pt>
                <c:pt idx="961">
                  <c:v>0.24024999999999605</c:v>
                </c:pt>
                <c:pt idx="962">
                  <c:v>0.24049999999999605</c:v>
                </c:pt>
                <c:pt idx="963">
                  <c:v>0.24074999999999602</c:v>
                </c:pt>
                <c:pt idx="964">
                  <c:v>0.24099999999999602</c:v>
                </c:pt>
                <c:pt idx="965">
                  <c:v>0.24124999999999602</c:v>
                </c:pt>
                <c:pt idx="966">
                  <c:v>0.24149999999999602</c:v>
                </c:pt>
                <c:pt idx="967">
                  <c:v>0.241749999999996</c:v>
                </c:pt>
                <c:pt idx="968">
                  <c:v>0.241999999999996</c:v>
                </c:pt>
                <c:pt idx="969">
                  <c:v>0.242249999999996</c:v>
                </c:pt>
                <c:pt idx="970">
                  <c:v>0.242499999999996</c:v>
                </c:pt>
                <c:pt idx="971">
                  <c:v>0.242749999999996</c:v>
                </c:pt>
                <c:pt idx="972">
                  <c:v>0.24299999999999597</c:v>
                </c:pt>
                <c:pt idx="973">
                  <c:v>0.24324999999999597</c:v>
                </c:pt>
                <c:pt idx="974">
                  <c:v>0.24349999999999597</c:v>
                </c:pt>
                <c:pt idx="975">
                  <c:v>0.24374999999999597</c:v>
                </c:pt>
                <c:pt idx="976">
                  <c:v>0.24399999999999594</c:v>
                </c:pt>
                <c:pt idx="977">
                  <c:v>0.24424999999999594</c:v>
                </c:pt>
                <c:pt idx="978">
                  <c:v>0.24449999999999594</c:v>
                </c:pt>
                <c:pt idx="979">
                  <c:v>0.24474999999999594</c:v>
                </c:pt>
                <c:pt idx="980">
                  <c:v>0.24499999999999592</c:v>
                </c:pt>
                <c:pt idx="981">
                  <c:v>0.24524999999999592</c:v>
                </c:pt>
                <c:pt idx="982">
                  <c:v>0.24549999999999592</c:v>
                </c:pt>
                <c:pt idx="983">
                  <c:v>0.24574999999999592</c:v>
                </c:pt>
                <c:pt idx="984">
                  <c:v>0.24599999999999589</c:v>
                </c:pt>
                <c:pt idx="985">
                  <c:v>0.24624999999999589</c:v>
                </c:pt>
                <c:pt idx="986">
                  <c:v>0.24649999999999589</c:v>
                </c:pt>
                <c:pt idx="987">
                  <c:v>0.24674999999999589</c:v>
                </c:pt>
                <c:pt idx="988">
                  <c:v>0.24699999999999589</c:v>
                </c:pt>
                <c:pt idx="989">
                  <c:v>0.24724999999999586</c:v>
                </c:pt>
                <c:pt idx="990">
                  <c:v>0.24749999999999586</c:v>
                </c:pt>
                <c:pt idx="991">
                  <c:v>0.24774999999999586</c:v>
                </c:pt>
                <c:pt idx="992">
                  <c:v>0.24799999999999586</c:v>
                </c:pt>
                <c:pt idx="993">
                  <c:v>0.24824999999999584</c:v>
                </c:pt>
                <c:pt idx="994">
                  <c:v>0.24849999999999584</c:v>
                </c:pt>
                <c:pt idx="995">
                  <c:v>0.24874999999999584</c:v>
                </c:pt>
                <c:pt idx="996">
                  <c:v>0.24899999999999584</c:v>
                </c:pt>
                <c:pt idx="997">
                  <c:v>0.24924999999999581</c:v>
                </c:pt>
                <c:pt idx="998">
                  <c:v>0.24949999999999581</c:v>
                </c:pt>
                <c:pt idx="999">
                  <c:v>0.24974999999999581</c:v>
                </c:pt>
                <c:pt idx="1000">
                  <c:v>0.24999999999999581</c:v>
                </c:pt>
                <c:pt idx="1001">
                  <c:v>0.25024999999999581</c:v>
                </c:pt>
                <c:pt idx="1002">
                  <c:v>0.25049999999999578</c:v>
                </c:pt>
                <c:pt idx="1003">
                  <c:v>0.25074999999999575</c:v>
                </c:pt>
                <c:pt idx="1004">
                  <c:v>0.25099999999999578</c:v>
                </c:pt>
                <c:pt idx="1005">
                  <c:v>0.25124999999999575</c:v>
                </c:pt>
                <c:pt idx="1006">
                  <c:v>0.25149999999999578</c:v>
                </c:pt>
                <c:pt idx="1007">
                  <c:v>0.25174999999999575</c:v>
                </c:pt>
                <c:pt idx="1008">
                  <c:v>0.25199999999999573</c:v>
                </c:pt>
                <c:pt idx="1009">
                  <c:v>0.25224999999999576</c:v>
                </c:pt>
                <c:pt idx="1010">
                  <c:v>0.25249999999999573</c:v>
                </c:pt>
                <c:pt idx="1011">
                  <c:v>0.25274999999999576</c:v>
                </c:pt>
                <c:pt idx="1012">
                  <c:v>0.25299999999999573</c:v>
                </c:pt>
                <c:pt idx="1013">
                  <c:v>0.2532499999999957</c:v>
                </c:pt>
                <c:pt idx="1014">
                  <c:v>0.25349999999999573</c:v>
                </c:pt>
                <c:pt idx="1015">
                  <c:v>0.2537499999999957</c:v>
                </c:pt>
                <c:pt idx="1016">
                  <c:v>0.25399999999999567</c:v>
                </c:pt>
                <c:pt idx="1017">
                  <c:v>0.2542499999999957</c:v>
                </c:pt>
                <c:pt idx="1018">
                  <c:v>0.25449999999999567</c:v>
                </c:pt>
                <c:pt idx="1019">
                  <c:v>0.2547499999999957</c:v>
                </c:pt>
                <c:pt idx="1020">
                  <c:v>0.25499999999999567</c:v>
                </c:pt>
                <c:pt idx="1021">
                  <c:v>0.25524999999999565</c:v>
                </c:pt>
                <c:pt idx="1022">
                  <c:v>0.25549999999999568</c:v>
                </c:pt>
                <c:pt idx="1023">
                  <c:v>0.25574999999999565</c:v>
                </c:pt>
                <c:pt idx="1024">
                  <c:v>0.25599999999999568</c:v>
                </c:pt>
                <c:pt idx="1025">
                  <c:v>0.25624999999999565</c:v>
                </c:pt>
                <c:pt idx="1026">
                  <c:v>0.25649999999999562</c:v>
                </c:pt>
                <c:pt idx="1027">
                  <c:v>0.25674999999999565</c:v>
                </c:pt>
                <c:pt idx="1028">
                  <c:v>0.25699999999999562</c:v>
                </c:pt>
                <c:pt idx="1029">
                  <c:v>0.25724999999999559</c:v>
                </c:pt>
                <c:pt idx="1030">
                  <c:v>0.25749999999999562</c:v>
                </c:pt>
                <c:pt idx="1031">
                  <c:v>0.25774999999999559</c:v>
                </c:pt>
                <c:pt idx="1032">
                  <c:v>0.25799999999999562</c:v>
                </c:pt>
                <c:pt idx="1033">
                  <c:v>0.25824999999999559</c:v>
                </c:pt>
                <c:pt idx="1034">
                  <c:v>0.25849999999999557</c:v>
                </c:pt>
                <c:pt idx="1035">
                  <c:v>0.25874999999999559</c:v>
                </c:pt>
                <c:pt idx="1036">
                  <c:v>0.25899999999999557</c:v>
                </c:pt>
                <c:pt idx="1037">
                  <c:v>0.25924999999999554</c:v>
                </c:pt>
                <c:pt idx="1038">
                  <c:v>0.25949999999999557</c:v>
                </c:pt>
                <c:pt idx="1039">
                  <c:v>0.25974999999999554</c:v>
                </c:pt>
                <c:pt idx="1040">
                  <c:v>0.25999999999999557</c:v>
                </c:pt>
                <c:pt idx="1041">
                  <c:v>0.26024999999999554</c:v>
                </c:pt>
                <c:pt idx="1042">
                  <c:v>0.26049999999999551</c:v>
                </c:pt>
                <c:pt idx="1043">
                  <c:v>0.26074999999999554</c:v>
                </c:pt>
                <c:pt idx="1044">
                  <c:v>0.26099999999999551</c:v>
                </c:pt>
                <c:pt idx="1045">
                  <c:v>0.26124999999999554</c:v>
                </c:pt>
                <c:pt idx="1046">
                  <c:v>0.26149999999999551</c:v>
                </c:pt>
                <c:pt idx="1047">
                  <c:v>0.26174999999999549</c:v>
                </c:pt>
                <c:pt idx="1048">
                  <c:v>0.26199999999999551</c:v>
                </c:pt>
                <c:pt idx="1049">
                  <c:v>0.26224999999999549</c:v>
                </c:pt>
                <c:pt idx="1050">
                  <c:v>0.26249999999999546</c:v>
                </c:pt>
                <c:pt idx="1051">
                  <c:v>0.26274999999999549</c:v>
                </c:pt>
                <c:pt idx="1052">
                  <c:v>0.26299999999999546</c:v>
                </c:pt>
                <c:pt idx="1053">
                  <c:v>0.26324999999999549</c:v>
                </c:pt>
                <c:pt idx="1054">
                  <c:v>0.26349999999999546</c:v>
                </c:pt>
                <c:pt idx="1055">
                  <c:v>0.26374999999999543</c:v>
                </c:pt>
                <c:pt idx="1056">
                  <c:v>0.26399999999999546</c:v>
                </c:pt>
                <c:pt idx="1057">
                  <c:v>0.26424999999999543</c:v>
                </c:pt>
                <c:pt idx="1058">
                  <c:v>0.26449999999999546</c:v>
                </c:pt>
                <c:pt idx="1059">
                  <c:v>0.26474999999999543</c:v>
                </c:pt>
                <c:pt idx="1060">
                  <c:v>0.26499999999999541</c:v>
                </c:pt>
                <c:pt idx="1061">
                  <c:v>0.26524999999999543</c:v>
                </c:pt>
                <c:pt idx="1062">
                  <c:v>0.26549999999999541</c:v>
                </c:pt>
                <c:pt idx="1063">
                  <c:v>0.26574999999999538</c:v>
                </c:pt>
                <c:pt idx="1064">
                  <c:v>0.26599999999999541</c:v>
                </c:pt>
                <c:pt idx="1065">
                  <c:v>0.26624999999999538</c:v>
                </c:pt>
                <c:pt idx="1066">
                  <c:v>0.26649999999999541</c:v>
                </c:pt>
                <c:pt idx="1067">
                  <c:v>0.26674999999999538</c:v>
                </c:pt>
                <c:pt idx="1068">
                  <c:v>0.26699999999999535</c:v>
                </c:pt>
                <c:pt idx="1069">
                  <c:v>0.26724999999999538</c:v>
                </c:pt>
                <c:pt idx="1070">
                  <c:v>0.26749999999999535</c:v>
                </c:pt>
                <c:pt idx="1071">
                  <c:v>0.26774999999999533</c:v>
                </c:pt>
                <c:pt idx="1072">
                  <c:v>0.26799999999999535</c:v>
                </c:pt>
                <c:pt idx="1073">
                  <c:v>0.26824999999999533</c:v>
                </c:pt>
                <c:pt idx="1074">
                  <c:v>0.26849999999999535</c:v>
                </c:pt>
                <c:pt idx="1075">
                  <c:v>0.26874999999999533</c:v>
                </c:pt>
                <c:pt idx="1076">
                  <c:v>0.2689999999999953</c:v>
                </c:pt>
                <c:pt idx="1077">
                  <c:v>0.26924999999999533</c:v>
                </c:pt>
                <c:pt idx="1078">
                  <c:v>0.2694999999999953</c:v>
                </c:pt>
                <c:pt idx="1079">
                  <c:v>0.26974999999999533</c:v>
                </c:pt>
                <c:pt idx="1080">
                  <c:v>0.2699999999999953</c:v>
                </c:pt>
                <c:pt idx="1081">
                  <c:v>0.27024999999999527</c:v>
                </c:pt>
                <c:pt idx="1082">
                  <c:v>0.2704999999999953</c:v>
                </c:pt>
                <c:pt idx="1083">
                  <c:v>0.27074999999999527</c:v>
                </c:pt>
                <c:pt idx="1084">
                  <c:v>0.27099999999999524</c:v>
                </c:pt>
                <c:pt idx="1085">
                  <c:v>0.27124999999999527</c:v>
                </c:pt>
                <c:pt idx="1086">
                  <c:v>0.27149999999999525</c:v>
                </c:pt>
                <c:pt idx="1087">
                  <c:v>0.27174999999999527</c:v>
                </c:pt>
                <c:pt idx="1088">
                  <c:v>0.27199999999999525</c:v>
                </c:pt>
                <c:pt idx="1089">
                  <c:v>0.27224999999999522</c:v>
                </c:pt>
                <c:pt idx="1090">
                  <c:v>0.27249999999999525</c:v>
                </c:pt>
                <c:pt idx="1091">
                  <c:v>0.27274999999999522</c:v>
                </c:pt>
                <c:pt idx="1092">
                  <c:v>0.27299999999999525</c:v>
                </c:pt>
                <c:pt idx="1093">
                  <c:v>0.27324999999999522</c:v>
                </c:pt>
                <c:pt idx="1094">
                  <c:v>0.27349999999999519</c:v>
                </c:pt>
                <c:pt idx="1095">
                  <c:v>0.27374999999999522</c:v>
                </c:pt>
                <c:pt idx="1096">
                  <c:v>0.27399999999999519</c:v>
                </c:pt>
                <c:pt idx="1097">
                  <c:v>0.27424999999999516</c:v>
                </c:pt>
                <c:pt idx="1098">
                  <c:v>0.27449999999999519</c:v>
                </c:pt>
                <c:pt idx="1099">
                  <c:v>0.27474999999999516</c:v>
                </c:pt>
                <c:pt idx="1100">
                  <c:v>0.27499999999999519</c:v>
                </c:pt>
                <c:pt idx="1101">
                  <c:v>0.27524999999999517</c:v>
                </c:pt>
                <c:pt idx="1102">
                  <c:v>0.27549999999999514</c:v>
                </c:pt>
                <c:pt idx="1103">
                  <c:v>0.27574999999999517</c:v>
                </c:pt>
                <c:pt idx="1104">
                  <c:v>0.27599999999999514</c:v>
                </c:pt>
                <c:pt idx="1105">
                  <c:v>0.27624999999999511</c:v>
                </c:pt>
                <c:pt idx="1106">
                  <c:v>0.27649999999999514</c:v>
                </c:pt>
                <c:pt idx="1107">
                  <c:v>0.27674999999999511</c:v>
                </c:pt>
                <c:pt idx="1108">
                  <c:v>0.27699999999999514</c:v>
                </c:pt>
                <c:pt idx="1109">
                  <c:v>0.27724999999999511</c:v>
                </c:pt>
                <c:pt idx="1110">
                  <c:v>0.27749999999999508</c:v>
                </c:pt>
                <c:pt idx="1111">
                  <c:v>0.27774999999999511</c:v>
                </c:pt>
                <c:pt idx="1112">
                  <c:v>0.27799999999999508</c:v>
                </c:pt>
                <c:pt idx="1113">
                  <c:v>0.27824999999999511</c:v>
                </c:pt>
                <c:pt idx="1114">
                  <c:v>0.27849999999999508</c:v>
                </c:pt>
                <c:pt idx="1115">
                  <c:v>0.27874999999999506</c:v>
                </c:pt>
                <c:pt idx="1116">
                  <c:v>0.27899999999999509</c:v>
                </c:pt>
                <c:pt idx="1117">
                  <c:v>0.27924999999999506</c:v>
                </c:pt>
                <c:pt idx="1118">
                  <c:v>0.27949999999999503</c:v>
                </c:pt>
                <c:pt idx="1119">
                  <c:v>0.27974999999999506</c:v>
                </c:pt>
                <c:pt idx="1120">
                  <c:v>0.27999999999999503</c:v>
                </c:pt>
                <c:pt idx="1121">
                  <c:v>0.28024999999999506</c:v>
                </c:pt>
                <c:pt idx="1122">
                  <c:v>0.28049999999999503</c:v>
                </c:pt>
                <c:pt idx="1123">
                  <c:v>0.280749999999995</c:v>
                </c:pt>
                <c:pt idx="1124">
                  <c:v>0.28099999999999503</c:v>
                </c:pt>
                <c:pt idx="1125">
                  <c:v>0.281249999999995</c:v>
                </c:pt>
                <c:pt idx="1126">
                  <c:v>0.28149999999999498</c:v>
                </c:pt>
                <c:pt idx="1127">
                  <c:v>0.281749999999995</c:v>
                </c:pt>
                <c:pt idx="1128">
                  <c:v>0.28199999999999498</c:v>
                </c:pt>
                <c:pt idx="1129">
                  <c:v>0.282249999999995</c:v>
                </c:pt>
                <c:pt idx="1130">
                  <c:v>0.28249999999999498</c:v>
                </c:pt>
                <c:pt idx="1131">
                  <c:v>0.28274999999999495</c:v>
                </c:pt>
                <c:pt idx="1132">
                  <c:v>0.28299999999999498</c:v>
                </c:pt>
                <c:pt idx="1133">
                  <c:v>0.28324999999999495</c:v>
                </c:pt>
                <c:pt idx="1134">
                  <c:v>0.28349999999999498</c:v>
                </c:pt>
                <c:pt idx="1135">
                  <c:v>0.28374999999999495</c:v>
                </c:pt>
                <c:pt idx="1136">
                  <c:v>0.28399999999999492</c:v>
                </c:pt>
                <c:pt idx="1137">
                  <c:v>0.28424999999999495</c:v>
                </c:pt>
                <c:pt idx="1138">
                  <c:v>0.28449999999999498</c:v>
                </c:pt>
                <c:pt idx="1139">
                  <c:v>0.28474999999999501</c:v>
                </c:pt>
                <c:pt idx="1140">
                  <c:v>0.28499999999999504</c:v>
                </c:pt>
                <c:pt idx="1141">
                  <c:v>0.28524999999999506</c:v>
                </c:pt>
                <c:pt idx="1142">
                  <c:v>0.28549999999999504</c:v>
                </c:pt>
                <c:pt idx="1143">
                  <c:v>0.28574999999999506</c:v>
                </c:pt>
                <c:pt idx="1144">
                  <c:v>0.28599999999999509</c:v>
                </c:pt>
                <c:pt idx="1145">
                  <c:v>0.28624999999999512</c:v>
                </c:pt>
                <c:pt idx="1146">
                  <c:v>0.28649999999999515</c:v>
                </c:pt>
                <c:pt idx="1147">
                  <c:v>0.28674999999999518</c:v>
                </c:pt>
                <c:pt idx="1148">
                  <c:v>0.2869999999999952</c:v>
                </c:pt>
                <c:pt idx="1149">
                  <c:v>0.28724999999999523</c:v>
                </c:pt>
                <c:pt idx="1150">
                  <c:v>0.28749999999999526</c:v>
                </c:pt>
                <c:pt idx="1151">
                  <c:v>0.28774999999999529</c:v>
                </c:pt>
                <c:pt idx="1152">
                  <c:v>0.28799999999999532</c:v>
                </c:pt>
                <c:pt idx="1153">
                  <c:v>0.28824999999999534</c:v>
                </c:pt>
                <c:pt idx="1154">
                  <c:v>0.28849999999999537</c:v>
                </c:pt>
                <c:pt idx="1155">
                  <c:v>0.2887499999999954</c:v>
                </c:pt>
                <c:pt idx="1156">
                  <c:v>0.28899999999999543</c:v>
                </c:pt>
                <c:pt idx="1157">
                  <c:v>0.28924999999999546</c:v>
                </c:pt>
                <c:pt idx="1158">
                  <c:v>0.28949999999999548</c:v>
                </c:pt>
                <c:pt idx="1159">
                  <c:v>0.28974999999999551</c:v>
                </c:pt>
                <c:pt idx="1160">
                  <c:v>0.28999999999999554</c:v>
                </c:pt>
                <c:pt idx="1161">
                  <c:v>0.29024999999999557</c:v>
                </c:pt>
                <c:pt idx="1162">
                  <c:v>0.29049999999999554</c:v>
                </c:pt>
                <c:pt idx="1163">
                  <c:v>0.29074999999999557</c:v>
                </c:pt>
                <c:pt idx="1164">
                  <c:v>0.2909999999999956</c:v>
                </c:pt>
                <c:pt idx="1165">
                  <c:v>0.29124999999999562</c:v>
                </c:pt>
                <c:pt idx="1166">
                  <c:v>0.29149999999999565</c:v>
                </c:pt>
                <c:pt idx="1167">
                  <c:v>0.29174999999999568</c:v>
                </c:pt>
                <c:pt idx="1168">
                  <c:v>0.29199999999999571</c:v>
                </c:pt>
                <c:pt idx="1169">
                  <c:v>0.29224999999999574</c:v>
                </c:pt>
                <c:pt idx="1170">
                  <c:v>0.29249999999999576</c:v>
                </c:pt>
                <c:pt idx="1171">
                  <c:v>0.29274999999999579</c:v>
                </c:pt>
                <c:pt idx="1172">
                  <c:v>0.29299999999999582</c:v>
                </c:pt>
                <c:pt idx="1173">
                  <c:v>0.29324999999999585</c:v>
                </c:pt>
                <c:pt idx="1174">
                  <c:v>0.29349999999999588</c:v>
                </c:pt>
                <c:pt idx="1175">
                  <c:v>0.2937499999999959</c:v>
                </c:pt>
                <c:pt idx="1176">
                  <c:v>0.29399999999999593</c:v>
                </c:pt>
                <c:pt idx="1177">
                  <c:v>0.29424999999999596</c:v>
                </c:pt>
                <c:pt idx="1178">
                  <c:v>0.29449999999999599</c:v>
                </c:pt>
                <c:pt idx="1179">
                  <c:v>0.29474999999999602</c:v>
                </c:pt>
                <c:pt idx="1180">
                  <c:v>0.29499999999999604</c:v>
                </c:pt>
                <c:pt idx="1181">
                  <c:v>0.29524999999999607</c:v>
                </c:pt>
                <c:pt idx="1182">
                  <c:v>0.2954999999999961</c:v>
                </c:pt>
                <c:pt idx="1183">
                  <c:v>0.29574999999999607</c:v>
                </c:pt>
                <c:pt idx="1184">
                  <c:v>0.2959999999999961</c:v>
                </c:pt>
                <c:pt idx="1185">
                  <c:v>0.29624999999999613</c:v>
                </c:pt>
                <c:pt idx="1186">
                  <c:v>0.29649999999999616</c:v>
                </c:pt>
                <c:pt idx="1187">
                  <c:v>0.29674999999999618</c:v>
                </c:pt>
                <c:pt idx="1188">
                  <c:v>0.29699999999999621</c:v>
                </c:pt>
                <c:pt idx="1189">
                  <c:v>0.29724999999999624</c:v>
                </c:pt>
                <c:pt idx="1190">
                  <c:v>0.29749999999999627</c:v>
                </c:pt>
                <c:pt idx="1191">
                  <c:v>0.2977499999999963</c:v>
                </c:pt>
                <c:pt idx="1192">
                  <c:v>0.29799999999999632</c:v>
                </c:pt>
                <c:pt idx="1193">
                  <c:v>0.29824999999999635</c:v>
                </c:pt>
                <c:pt idx="1194">
                  <c:v>0.29849999999999638</c:v>
                </c:pt>
                <c:pt idx="1195">
                  <c:v>0.29874999999999641</c:v>
                </c:pt>
                <c:pt idx="1196">
                  <c:v>0.29899999999999644</c:v>
                </c:pt>
                <c:pt idx="1197">
                  <c:v>0.29924999999999646</c:v>
                </c:pt>
                <c:pt idx="1198">
                  <c:v>0.29949999999999649</c:v>
                </c:pt>
                <c:pt idx="1199">
                  <c:v>0.29974999999999652</c:v>
                </c:pt>
                <c:pt idx="1200">
                  <c:v>0.29999999999999655</c:v>
                </c:pt>
                <c:pt idx="1201">
                  <c:v>0.30024999999999658</c:v>
                </c:pt>
                <c:pt idx="1202">
                  <c:v>0.3004999999999966</c:v>
                </c:pt>
                <c:pt idx="1203">
                  <c:v>0.30074999999999658</c:v>
                </c:pt>
                <c:pt idx="1204">
                  <c:v>0.3009999999999966</c:v>
                </c:pt>
                <c:pt idx="1205">
                  <c:v>0.30124999999999663</c:v>
                </c:pt>
                <c:pt idx="1206">
                  <c:v>0.30149999999999666</c:v>
                </c:pt>
                <c:pt idx="1207">
                  <c:v>0.30174999999999669</c:v>
                </c:pt>
                <c:pt idx="1208">
                  <c:v>0.30199999999999672</c:v>
                </c:pt>
                <c:pt idx="1209">
                  <c:v>0.30224999999999674</c:v>
                </c:pt>
                <c:pt idx="1210">
                  <c:v>0.30249999999999677</c:v>
                </c:pt>
                <c:pt idx="1211">
                  <c:v>0.3027499999999968</c:v>
                </c:pt>
                <c:pt idx="1212">
                  <c:v>0.30299999999999683</c:v>
                </c:pt>
                <c:pt idx="1213">
                  <c:v>0.30324999999999686</c:v>
                </c:pt>
                <c:pt idx="1214">
                  <c:v>0.30349999999999688</c:v>
                </c:pt>
                <c:pt idx="1215">
                  <c:v>0.30374999999999691</c:v>
                </c:pt>
                <c:pt idx="1216">
                  <c:v>0.30399999999999694</c:v>
                </c:pt>
                <c:pt idx="1217">
                  <c:v>0.30424999999999697</c:v>
                </c:pt>
                <c:pt idx="1218">
                  <c:v>0.304499999999997</c:v>
                </c:pt>
                <c:pt idx="1219">
                  <c:v>0.30474999999999702</c:v>
                </c:pt>
                <c:pt idx="1220">
                  <c:v>0.30499999999999705</c:v>
                </c:pt>
                <c:pt idx="1221">
                  <c:v>0.30524999999999708</c:v>
                </c:pt>
                <c:pt idx="1222">
                  <c:v>0.30549999999999711</c:v>
                </c:pt>
                <c:pt idx="1223">
                  <c:v>0.30574999999999708</c:v>
                </c:pt>
                <c:pt idx="1224">
                  <c:v>0.30599999999999711</c:v>
                </c:pt>
                <c:pt idx="1225">
                  <c:v>0.30624999999999714</c:v>
                </c:pt>
                <c:pt idx="1226">
                  <c:v>0.30649999999999716</c:v>
                </c:pt>
                <c:pt idx="1227">
                  <c:v>0.30674999999999719</c:v>
                </c:pt>
                <c:pt idx="1228">
                  <c:v>0.30699999999999722</c:v>
                </c:pt>
                <c:pt idx="1229">
                  <c:v>0.30724999999999725</c:v>
                </c:pt>
                <c:pt idx="1230">
                  <c:v>0.30749999999999728</c:v>
                </c:pt>
                <c:pt idx="1231">
                  <c:v>0.3077499999999973</c:v>
                </c:pt>
                <c:pt idx="1232">
                  <c:v>0.30799999999999733</c:v>
                </c:pt>
                <c:pt idx="1233">
                  <c:v>0.30824999999999736</c:v>
                </c:pt>
                <c:pt idx="1234">
                  <c:v>0.30849999999999739</c:v>
                </c:pt>
                <c:pt idx="1235">
                  <c:v>0.30874999999999742</c:v>
                </c:pt>
                <c:pt idx="1236">
                  <c:v>0.30899999999999744</c:v>
                </c:pt>
                <c:pt idx="1237">
                  <c:v>0.30924999999999747</c:v>
                </c:pt>
                <c:pt idx="1238">
                  <c:v>0.3094999999999975</c:v>
                </c:pt>
                <c:pt idx="1239">
                  <c:v>0.30974999999999753</c:v>
                </c:pt>
                <c:pt idx="1240">
                  <c:v>0.30999999999999756</c:v>
                </c:pt>
                <c:pt idx="1241">
                  <c:v>0.31024999999999758</c:v>
                </c:pt>
                <c:pt idx="1242">
                  <c:v>0.31049999999999761</c:v>
                </c:pt>
                <c:pt idx="1243">
                  <c:v>0.31074999999999764</c:v>
                </c:pt>
                <c:pt idx="1244">
                  <c:v>0.31099999999999761</c:v>
                </c:pt>
                <c:pt idx="1245">
                  <c:v>0.31124999999999764</c:v>
                </c:pt>
                <c:pt idx="1246">
                  <c:v>0.31149999999999767</c:v>
                </c:pt>
                <c:pt idx="1247">
                  <c:v>0.3117499999999977</c:v>
                </c:pt>
                <c:pt idx="1248">
                  <c:v>0.31199999999999772</c:v>
                </c:pt>
                <c:pt idx="1249">
                  <c:v>0.31224999999999775</c:v>
                </c:pt>
                <c:pt idx="1250">
                  <c:v>0.31249999999999778</c:v>
                </c:pt>
                <c:pt idx="1251">
                  <c:v>0.31274999999999781</c:v>
                </c:pt>
                <c:pt idx="1252">
                  <c:v>0.31299999999999784</c:v>
                </c:pt>
                <c:pt idx="1253">
                  <c:v>0.31324999999999786</c:v>
                </c:pt>
                <c:pt idx="1254">
                  <c:v>0.31349999999999789</c:v>
                </c:pt>
                <c:pt idx="1255">
                  <c:v>0.31374999999999792</c:v>
                </c:pt>
                <c:pt idx="1256">
                  <c:v>0.31399999999999795</c:v>
                </c:pt>
                <c:pt idx="1257">
                  <c:v>0.31424999999999798</c:v>
                </c:pt>
                <c:pt idx="1258">
                  <c:v>0.314499999999998</c:v>
                </c:pt>
                <c:pt idx="1259">
                  <c:v>0.31474999999999803</c:v>
                </c:pt>
                <c:pt idx="1260">
                  <c:v>0.31499999999999806</c:v>
                </c:pt>
                <c:pt idx="1261">
                  <c:v>0.31524999999999809</c:v>
                </c:pt>
                <c:pt idx="1262">
                  <c:v>0.31549999999999812</c:v>
                </c:pt>
                <c:pt idx="1263">
                  <c:v>0.31574999999999814</c:v>
                </c:pt>
                <c:pt idx="1264">
                  <c:v>0.31599999999999812</c:v>
                </c:pt>
                <c:pt idx="1265">
                  <c:v>0.31624999999999814</c:v>
                </c:pt>
                <c:pt idx="1266">
                  <c:v>0.31649999999999817</c:v>
                </c:pt>
                <c:pt idx="1267">
                  <c:v>0.3167499999999982</c:v>
                </c:pt>
                <c:pt idx="1268">
                  <c:v>0.31699999999999823</c:v>
                </c:pt>
                <c:pt idx="1269">
                  <c:v>0.31724999999999826</c:v>
                </c:pt>
                <c:pt idx="1270">
                  <c:v>0.31749999999999828</c:v>
                </c:pt>
                <c:pt idx="1271">
                  <c:v>0.31774999999999831</c:v>
                </c:pt>
                <c:pt idx="1272">
                  <c:v>0.31799999999999834</c:v>
                </c:pt>
                <c:pt idx="1273">
                  <c:v>0.31824999999999837</c:v>
                </c:pt>
                <c:pt idx="1274">
                  <c:v>0.3184999999999984</c:v>
                </c:pt>
                <c:pt idx="1275">
                  <c:v>0.31874999999999842</c:v>
                </c:pt>
                <c:pt idx="1276">
                  <c:v>0.31899999999999845</c:v>
                </c:pt>
                <c:pt idx="1277">
                  <c:v>0.31924999999999848</c:v>
                </c:pt>
                <c:pt idx="1278">
                  <c:v>0.31949999999999851</c:v>
                </c:pt>
                <c:pt idx="1279">
                  <c:v>0.31974999999999854</c:v>
                </c:pt>
                <c:pt idx="1280">
                  <c:v>0.31999999999999856</c:v>
                </c:pt>
                <c:pt idx="1281">
                  <c:v>0.32024999999999859</c:v>
                </c:pt>
                <c:pt idx="1282">
                  <c:v>0.32049999999999862</c:v>
                </c:pt>
                <c:pt idx="1283">
                  <c:v>0.32074999999999865</c:v>
                </c:pt>
                <c:pt idx="1284">
                  <c:v>0.32099999999999868</c:v>
                </c:pt>
                <c:pt idx="1285">
                  <c:v>0.32124999999999865</c:v>
                </c:pt>
                <c:pt idx="1286">
                  <c:v>0.32149999999999868</c:v>
                </c:pt>
                <c:pt idx="1287">
                  <c:v>0.3217499999999987</c:v>
                </c:pt>
                <c:pt idx="1288">
                  <c:v>0.32199999999999873</c:v>
                </c:pt>
                <c:pt idx="1289">
                  <c:v>0.32224999999999876</c:v>
                </c:pt>
                <c:pt idx="1290">
                  <c:v>0.32249999999999879</c:v>
                </c:pt>
                <c:pt idx="1291">
                  <c:v>0.32274999999999882</c:v>
                </c:pt>
                <c:pt idx="1292">
                  <c:v>0.32299999999999884</c:v>
                </c:pt>
                <c:pt idx="1293">
                  <c:v>0.32324999999999887</c:v>
                </c:pt>
                <c:pt idx="1294">
                  <c:v>0.3234999999999989</c:v>
                </c:pt>
                <c:pt idx="1295">
                  <c:v>0.32374999999999893</c:v>
                </c:pt>
                <c:pt idx="1296">
                  <c:v>0.32399999999999896</c:v>
                </c:pt>
                <c:pt idx="1297">
                  <c:v>0.32424999999999898</c:v>
                </c:pt>
                <c:pt idx="1298">
                  <c:v>0.32449999999999901</c:v>
                </c:pt>
                <c:pt idx="1299">
                  <c:v>0.32474999999999904</c:v>
                </c:pt>
                <c:pt idx="1300">
                  <c:v>0.32499999999999907</c:v>
                </c:pt>
                <c:pt idx="1301">
                  <c:v>0.3252499999999991</c:v>
                </c:pt>
                <c:pt idx="1302">
                  <c:v>0.32549999999999912</c:v>
                </c:pt>
                <c:pt idx="1303">
                  <c:v>0.32574999999999915</c:v>
                </c:pt>
                <c:pt idx="1304">
                  <c:v>0.32599999999999918</c:v>
                </c:pt>
                <c:pt idx="1305">
                  <c:v>0.32624999999999915</c:v>
                </c:pt>
                <c:pt idx="1306">
                  <c:v>0.32649999999999918</c:v>
                </c:pt>
                <c:pt idx="1307">
                  <c:v>0.32674999999999921</c:v>
                </c:pt>
                <c:pt idx="1308">
                  <c:v>0.32699999999999924</c:v>
                </c:pt>
                <c:pt idx="1309">
                  <c:v>0.32724999999999926</c:v>
                </c:pt>
                <c:pt idx="1310">
                  <c:v>0.32749999999999929</c:v>
                </c:pt>
                <c:pt idx="1311">
                  <c:v>0.32774999999999932</c:v>
                </c:pt>
                <c:pt idx="1312">
                  <c:v>0.32799999999999935</c:v>
                </c:pt>
                <c:pt idx="1313">
                  <c:v>0.32824999999999938</c:v>
                </c:pt>
                <c:pt idx="1314">
                  <c:v>0.3284999999999994</c:v>
                </c:pt>
                <c:pt idx="1315">
                  <c:v>0.32874999999999943</c:v>
                </c:pt>
                <c:pt idx="1316">
                  <c:v>0.32899999999999946</c:v>
                </c:pt>
                <c:pt idx="1317">
                  <c:v>0.32924999999999949</c:v>
                </c:pt>
                <c:pt idx="1318">
                  <c:v>0.32949999999999952</c:v>
                </c:pt>
                <c:pt idx="1319">
                  <c:v>0.32974999999999954</c:v>
                </c:pt>
                <c:pt idx="1320">
                  <c:v>0.32999999999999957</c:v>
                </c:pt>
                <c:pt idx="1321">
                  <c:v>0.3302499999999996</c:v>
                </c:pt>
                <c:pt idx="1322">
                  <c:v>0.33049999999999963</c:v>
                </c:pt>
                <c:pt idx="1323">
                  <c:v>0.33074999999999966</c:v>
                </c:pt>
                <c:pt idx="1324">
                  <c:v>0.33099999999999968</c:v>
                </c:pt>
                <c:pt idx="1325">
                  <c:v>0.33124999999999971</c:v>
                </c:pt>
                <c:pt idx="1326">
                  <c:v>0.33149999999999968</c:v>
                </c:pt>
                <c:pt idx="1327">
                  <c:v>0.33174999999999971</c:v>
                </c:pt>
                <c:pt idx="1328">
                  <c:v>0.33199999999999974</c:v>
                </c:pt>
                <c:pt idx="1329">
                  <c:v>0.33224999999999977</c:v>
                </c:pt>
                <c:pt idx="1330">
                  <c:v>0.3324999999999998</c:v>
                </c:pt>
                <c:pt idx="1331">
                  <c:v>0.33274999999999982</c:v>
                </c:pt>
                <c:pt idx="1332">
                  <c:v>0.33299999999999985</c:v>
                </c:pt>
                <c:pt idx="1333">
                  <c:v>0.33324999999999988</c:v>
                </c:pt>
                <c:pt idx="1334">
                  <c:v>0.33349999999999991</c:v>
                </c:pt>
                <c:pt idx="1335">
                  <c:v>0.33374999999999994</c:v>
                </c:pt>
                <c:pt idx="1336">
                  <c:v>0.33399999999999996</c:v>
                </c:pt>
                <c:pt idx="1337">
                  <c:v>0.33424999999999999</c:v>
                </c:pt>
                <c:pt idx="1338">
                  <c:v>0.33450000000000002</c:v>
                </c:pt>
                <c:pt idx="1339">
                  <c:v>0.33475000000000005</c:v>
                </c:pt>
                <c:pt idx="1340">
                  <c:v>0.33500000000000008</c:v>
                </c:pt>
                <c:pt idx="1341">
                  <c:v>0.3352500000000001</c:v>
                </c:pt>
                <c:pt idx="1342">
                  <c:v>0.33550000000000013</c:v>
                </c:pt>
                <c:pt idx="1343">
                  <c:v>0.33575000000000016</c:v>
                </c:pt>
                <c:pt idx="1344">
                  <c:v>0.33600000000000019</c:v>
                </c:pt>
                <c:pt idx="1345">
                  <c:v>0.33625000000000022</c:v>
                </c:pt>
                <c:pt idx="1346">
                  <c:v>0.33650000000000019</c:v>
                </c:pt>
                <c:pt idx="1347">
                  <c:v>0.33675000000000022</c:v>
                </c:pt>
                <c:pt idx="1348">
                  <c:v>0.33700000000000024</c:v>
                </c:pt>
                <c:pt idx="1349">
                  <c:v>0.33725000000000027</c:v>
                </c:pt>
                <c:pt idx="1350">
                  <c:v>0.3375000000000003</c:v>
                </c:pt>
                <c:pt idx="1351">
                  <c:v>0.33775000000000033</c:v>
                </c:pt>
                <c:pt idx="1352">
                  <c:v>0.33800000000000036</c:v>
                </c:pt>
                <c:pt idx="1353">
                  <c:v>0.33825000000000038</c:v>
                </c:pt>
                <c:pt idx="1354">
                  <c:v>0.33850000000000041</c:v>
                </c:pt>
                <c:pt idx="1355">
                  <c:v>0.33875000000000044</c:v>
                </c:pt>
                <c:pt idx="1356">
                  <c:v>0.33900000000000047</c:v>
                </c:pt>
                <c:pt idx="1357">
                  <c:v>0.3392500000000005</c:v>
                </c:pt>
                <c:pt idx="1358">
                  <c:v>0.33950000000000052</c:v>
                </c:pt>
                <c:pt idx="1359">
                  <c:v>0.33975000000000055</c:v>
                </c:pt>
                <c:pt idx="1360">
                  <c:v>0.34000000000000058</c:v>
                </c:pt>
                <c:pt idx="1361">
                  <c:v>0.34025000000000061</c:v>
                </c:pt>
                <c:pt idx="1362">
                  <c:v>0.34050000000000064</c:v>
                </c:pt>
                <c:pt idx="1363">
                  <c:v>0.34075000000000066</c:v>
                </c:pt>
                <c:pt idx="1364">
                  <c:v>0.34100000000000069</c:v>
                </c:pt>
                <c:pt idx="1365">
                  <c:v>0.34125000000000072</c:v>
                </c:pt>
                <c:pt idx="1366">
                  <c:v>0.34150000000000075</c:v>
                </c:pt>
                <c:pt idx="1367">
                  <c:v>0.34175000000000072</c:v>
                </c:pt>
                <c:pt idx="1368">
                  <c:v>0.34200000000000075</c:v>
                </c:pt>
                <c:pt idx="1369">
                  <c:v>0.34225000000000078</c:v>
                </c:pt>
                <c:pt idx="1370">
                  <c:v>0.3425000000000008</c:v>
                </c:pt>
                <c:pt idx="1371">
                  <c:v>0.34275000000000083</c:v>
                </c:pt>
                <c:pt idx="1372">
                  <c:v>0.34300000000000086</c:v>
                </c:pt>
                <c:pt idx="1373">
                  <c:v>0.34325000000000089</c:v>
                </c:pt>
                <c:pt idx="1374">
                  <c:v>0.34350000000000092</c:v>
                </c:pt>
                <c:pt idx="1375">
                  <c:v>0.34375000000000094</c:v>
                </c:pt>
                <c:pt idx="1376">
                  <c:v>0.34400000000000097</c:v>
                </c:pt>
                <c:pt idx="1377">
                  <c:v>0.344250000000001</c:v>
                </c:pt>
                <c:pt idx="1378">
                  <c:v>0.34450000000000103</c:v>
                </c:pt>
                <c:pt idx="1379">
                  <c:v>0.34475000000000106</c:v>
                </c:pt>
                <c:pt idx="1380">
                  <c:v>0.34500000000000108</c:v>
                </c:pt>
                <c:pt idx="1381">
                  <c:v>0.34525000000000111</c:v>
                </c:pt>
                <c:pt idx="1382">
                  <c:v>0.34550000000000114</c:v>
                </c:pt>
                <c:pt idx="1383">
                  <c:v>0.34575000000000117</c:v>
                </c:pt>
                <c:pt idx="1384">
                  <c:v>0.3460000000000012</c:v>
                </c:pt>
                <c:pt idx="1385">
                  <c:v>0.34625000000000122</c:v>
                </c:pt>
                <c:pt idx="1386">
                  <c:v>0.34650000000000125</c:v>
                </c:pt>
                <c:pt idx="1387">
                  <c:v>0.34675000000000122</c:v>
                </c:pt>
                <c:pt idx="1388">
                  <c:v>0.34700000000000125</c:v>
                </c:pt>
                <c:pt idx="1389">
                  <c:v>0.34725000000000128</c:v>
                </c:pt>
                <c:pt idx="1390">
                  <c:v>0.34750000000000131</c:v>
                </c:pt>
                <c:pt idx="1391">
                  <c:v>0.34775000000000134</c:v>
                </c:pt>
                <c:pt idx="1392">
                  <c:v>0.34800000000000136</c:v>
                </c:pt>
                <c:pt idx="1393">
                  <c:v>0.34825000000000139</c:v>
                </c:pt>
                <c:pt idx="1394">
                  <c:v>0.34850000000000142</c:v>
                </c:pt>
                <c:pt idx="1395">
                  <c:v>0.34875000000000145</c:v>
                </c:pt>
                <c:pt idx="1396">
                  <c:v>0.34900000000000148</c:v>
                </c:pt>
                <c:pt idx="1397">
                  <c:v>0.3492500000000015</c:v>
                </c:pt>
                <c:pt idx="1398">
                  <c:v>0.34950000000000153</c:v>
                </c:pt>
                <c:pt idx="1399">
                  <c:v>0.34975000000000156</c:v>
                </c:pt>
                <c:pt idx="1400">
                  <c:v>0.35000000000000159</c:v>
                </c:pt>
                <c:pt idx="1401">
                  <c:v>0.35025000000000162</c:v>
                </c:pt>
                <c:pt idx="1402">
                  <c:v>0.35050000000000164</c:v>
                </c:pt>
                <c:pt idx="1403">
                  <c:v>0.35075000000000167</c:v>
                </c:pt>
                <c:pt idx="1404">
                  <c:v>0.3510000000000017</c:v>
                </c:pt>
                <c:pt idx="1405">
                  <c:v>0.35125000000000173</c:v>
                </c:pt>
                <c:pt idx="1406">
                  <c:v>0.35150000000000176</c:v>
                </c:pt>
                <c:pt idx="1407">
                  <c:v>0.35175000000000178</c:v>
                </c:pt>
                <c:pt idx="1408">
                  <c:v>0.35200000000000176</c:v>
                </c:pt>
                <c:pt idx="1409">
                  <c:v>0.35225000000000178</c:v>
                </c:pt>
                <c:pt idx="1410">
                  <c:v>0.35250000000000181</c:v>
                </c:pt>
                <c:pt idx="1411">
                  <c:v>0.35275000000000184</c:v>
                </c:pt>
                <c:pt idx="1412">
                  <c:v>0.35300000000000187</c:v>
                </c:pt>
                <c:pt idx="1413">
                  <c:v>0.3532500000000019</c:v>
                </c:pt>
                <c:pt idx="1414">
                  <c:v>0.35350000000000192</c:v>
                </c:pt>
                <c:pt idx="1415">
                  <c:v>0.35375000000000195</c:v>
                </c:pt>
                <c:pt idx="1416">
                  <c:v>0.35400000000000198</c:v>
                </c:pt>
                <c:pt idx="1417">
                  <c:v>0.35425000000000201</c:v>
                </c:pt>
                <c:pt idx="1418">
                  <c:v>0.35450000000000204</c:v>
                </c:pt>
                <c:pt idx="1419">
                  <c:v>0.35475000000000206</c:v>
                </c:pt>
                <c:pt idx="1420">
                  <c:v>0.35500000000000209</c:v>
                </c:pt>
                <c:pt idx="1421">
                  <c:v>0.35525000000000212</c:v>
                </c:pt>
                <c:pt idx="1422">
                  <c:v>0.35550000000000215</c:v>
                </c:pt>
                <c:pt idx="1423">
                  <c:v>0.35575000000000218</c:v>
                </c:pt>
                <c:pt idx="1424">
                  <c:v>0.3560000000000022</c:v>
                </c:pt>
                <c:pt idx="1425">
                  <c:v>0.35625000000000223</c:v>
                </c:pt>
                <c:pt idx="1426">
                  <c:v>0.35650000000000226</c:v>
                </c:pt>
                <c:pt idx="1427">
                  <c:v>0.35675000000000229</c:v>
                </c:pt>
                <c:pt idx="1428">
                  <c:v>0.35700000000000226</c:v>
                </c:pt>
                <c:pt idx="1429">
                  <c:v>0.35725000000000229</c:v>
                </c:pt>
                <c:pt idx="1430">
                  <c:v>0.35750000000000232</c:v>
                </c:pt>
                <c:pt idx="1431">
                  <c:v>0.35775000000000234</c:v>
                </c:pt>
                <c:pt idx="1432">
                  <c:v>0.35800000000000237</c:v>
                </c:pt>
                <c:pt idx="1433">
                  <c:v>0.3582500000000024</c:v>
                </c:pt>
                <c:pt idx="1434">
                  <c:v>0.35850000000000243</c:v>
                </c:pt>
                <c:pt idx="1435">
                  <c:v>0.35875000000000246</c:v>
                </c:pt>
                <c:pt idx="1436">
                  <c:v>0.35900000000000248</c:v>
                </c:pt>
                <c:pt idx="1437">
                  <c:v>0.35925000000000251</c:v>
                </c:pt>
                <c:pt idx="1438">
                  <c:v>0.35950000000000254</c:v>
                </c:pt>
                <c:pt idx="1439">
                  <c:v>0.35975000000000257</c:v>
                </c:pt>
                <c:pt idx="1440">
                  <c:v>0.3600000000000026</c:v>
                </c:pt>
                <c:pt idx="1441">
                  <c:v>0.36025000000000262</c:v>
                </c:pt>
                <c:pt idx="1442">
                  <c:v>0.36050000000000265</c:v>
                </c:pt>
                <c:pt idx="1443">
                  <c:v>0.36075000000000268</c:v>
                </c:pt>
                <c:pt idx="1444">
                  <c:v>0.36100000000000271</c:v>
                </c:pt>
                <c:pt idx="1445">
                  <c:v>0.36125000000000274</c:v>
                </c:pt>
                <c:pt idx="1446">
                  <c:v>0.36150000000000276</c:v>
                </c:pt>
                <c:pt idx="1447">
                  <c:v>0.36175000000000279</c:v>
                </c:pt>
                <c:pt idx="1448">
                  <c:v>0.36200000000000276</c:v>
                </c:pt>
                <c:pt idx="1449">
                  <c:v>0.36225000000000279</c:v>
                </c:pt>
                <c:pt idx="1450">
                  <c:v>0.36250000000000282</c:v>
                </c:pt>
                <c:pt idx="1451">
                  <c:v>0.36275000000000285</c:v>
                </c:pt>
                <c:pt idx="1452">
                  <c:v>0.36300000000000288</c:v>
                </c:pt>
                <c:pt idx="1453">
                  <c:v>0.3632500000000029</c:v>
                </c:pt>
                <c:pt idx="1454">
                  <c:v>0.36350000000000293</c:v>
                </c:pt>
                <c:pt idx="1455">
                  <c:v>0.36375000000000296</c:v>
                </c:pt>
                <c:pt idx="1456">
                  <c:v>0.36400000000000299</c:v>
                </c:pt>
                <c:pt idx="1457">
                  <c:v>0.36425000000000302</c:v>
                </c:pt>
                <c:pt idx="1458">
                  <c:v>0.36450000000000304</c:v>
                </c:pt>
                <c:pt idx="1459">
                  <c:v>0.36475000000000307</c:v>
                </c:pt>
                <c:pt idx="1460">
                  <c:v>0.3650000000000031</c:v>
                </c:pt>
                <c:pt idx="1461">
                  <c:v>0.36525000000000313</c:v>
                </c:pt>
                <c:pt idx="1462">
                  <c:v>0.36550000000000316</c:v>
                </c:pt>
                <c:pt idx="1463">
                  <c:v>0.36575000000000318</c:v>
                </c:pt>
                <c:pt idx="1464">
                  <c:v>0.36600000000000321</c:v>
                </c:pt>
                <c:pt idx="1465">
                  <c:v>0.36625000000000324</c:v>
                </c:pt>
                <c:pt idx="1466">
                  <c:v>0.36650000000000327</c:v>
                </c:pt>
                <c:pt idx="1467">
                  <c:v>0.3667500000000033</c:v>
                </c:pt>
                <c:pt idx="1468">
                  <c:v>0.36700000000000332</c:v>
                </c:pt>
                <c:pt idx="1469">
                  <c:v>0.3672500000000033</c:v>
                </c:pt>
                <c:pt idx="1470">
                  <c:v>0.36750000000000332</c:v>
                </c:pt>
                <c:pt idx="1471">
                  <c:v>0.36775000000000335</c:v>
                </c:pt>
                <c:pt idx="1472">
                  <c:v>0.36800000000000338</c:v>
                </c:pt>
                <c:pt idx="1473">
                  <c:v>0.36825000000000341</c:v>
                </c:pt>
                <c:pt idx="1474">
                  <c:v>0.36850000000000344</c:v>
                </c:pt>
                <c:pt idx="1475">
                  <c:v>0.36875000000000346</c:v>
                </c:pt>
                <c:pt idx="1476">
                  <c:v>0.36900000000000349</c:v>
                </c:pt>
                <c:pt idx="1477">
                  <c:v>0.36925000000000352</c:v>
                </c:pt>
                <c:pt idx="1478">
                  <c:v>0.36950000000000355</c:v>
                </c:pt>
                <c:pt idx="1479">
                  <c:v>0.36975000000000358</c:v>
                </c:pt>
                <c:pt idx="1480">
                  <c:v>0.3700000000000036</c:v>
                </c:pt>
                <c:pt idx="1481">
                  <c:v>0.37025000000000363</c:v>
                </c:pt>
                <c:pt idx="1482">
                  <c:v>0.37050000000000366</c:v>
                </c:pt>
                <c:pt idx="1483">
                  <c:v>0.37075000000000369</c:v>
                </c:pt>
                <c:pt idx="1484">
                  <c:v>0.37100000000000372</c:v>
                </c:pt>
                <c:pt idx="1485">
                  <c:v>0.37125000000000374</c:v>
                </c:pt>
                <c:pt idx="1486">
                  <c:v>0.37150000000000377</c:v>
                </c:pt>
                <c:pt idx="1487">
                  <c:v>0.3717500000000038</c:v>
                </c:pt>
                <c:pt idx="1488">
                  <c:v>0.37200000000000383</c:v>
                </c:pt>
                <c:pt idx="1489">
                  <c:v>0.3722500000000038</c:v>
                </c:pt>
                <c:pt idx="1490">
                  <c:v>0.37250000000000383</c:v>
                </c:pt>
                <c:pt idx="1491">
                  <c:v>0.37275000000000386</c:v>
                </c:pt>
                <c:pt idx="1492">
                  <c:v>0.37300000000000388</c:v>
                </c:pt>
                <c:pt idx="1493">
                  <c:v>0.37325000000000391</c:v>
                </c:pt>
                <c:pt idx="1494">
                  <c:v>0.37350000000000394</c:v>
                </c:pt>
                <c:pt idx="1495">
                  <c:v>0.37375000000000397</c:v>
                </c:pt>
                <c:pt idx="1496">
                  <c:v>0.374000000000004</c:v>
                </c:pt>
                <c:pt idx="1497">
                  <c:v>0.37425000000000402</c:v>
                </c:pt>
                <c:pt idx="1498">
                  <c:v>0.37450000000000405</c:v>
                </c:pt>
                <c:pt idx="1499">
                  <c:v>0.37475000000000408</c:v>
                </c:pt>
                <c:pt idx="1500">
                  <c:v>0.37500000000000411</c:v>
                </c:pt>
                <c:pt idx="1501">
                  <c:v>0.37525000000000414</c:v>
                </c:pt>
                <c:pt idx="1502">
                  <c:v>0.37550000000000416</c:v>
                </c:pt>
                <c:pt idx="1503">
                  <c:v>0.37575000000000419</c:v>
                </c:pt>
                <c:pt idx="1504">
                  <c:v>0.37600000000000422</c:v>
                </c:pt>
                <c:pt idx="1505">
                  <c:v>0.37625000000000425</c:v>
                </c:pt>
                <c:pt idx="1506">
                  <c:v>0.37650000000000428</c:v>
                </c:pt>
                <c:pt idx="1507">
                  <c:v>0.3767500000000043</c:v>
                </c:pt>
                <c:pt idx="1508">
                  <c:v>0.37700000000000433</c:v>
                </c:pt>
                <c:pt idx="1509">
                  <c:v>0.37725000000000436</c:v>
                </c:pt>
                <c:pt idx="1510">
                  <c:v>0.37750000000000433</c:v>
                </c:pt>
                <c:pt idx="1511">
                  <c:v>0.37775000000000436</c:v>
                </c:pt>
                <c:pt idx="1512">
                  <c:v>0.37800000000000439</c:v>
                </c:pt>
                <c:pt idx="1513">
                  <c:v>0.37825000000000442</c:v>
                </c:pt>
                <c:pt idx="1514">
                  <c:v>0.37850000000000444</c:v>
                </c:pt>
                <c:pt idx="1515">
                  <c:v>0.37875000000000447</c:v>
                </c:pt>
                <c:pt idx="1516">
                  <c:v>0.3790000000000045</c:v>
                </c:pt>
                <c:pt idx="1517">
                  <c:v>0.37925000000000453</c:v>
                </c:pt>
                <c:pt idx="1518">
                  <c:v>0.37950000000000456</c:v>
                </c:pt>
                <c:pt idx="1519">
                  <c:v>0.37975000000000458</c:v>
                </c:pt>
                <c:pt idx="1520">
                  <c:v>0.38000000000000461</c:v>
                </c:pt>
                <c:pt idx="1521">
                  <c:v>0.38025000000000464</c:v>
                </c:pt>
                <c:pt idx="1522">
                  <c:v>0.38050000000000467</c:v>
                </c:pt>
                <c:pt idx="1523">
                  <c:v>0.3807500000000047</c:v>
                </c:pt>
                <c:pt idx="1524">
                  <c:v>0.38100000000000472</c:v>
                </c:pt>
                <c:pt idx="1525">
                  <c:v>0.38125000000000475</c:v>
                </c:pt>
                <c:pt idx="1526">
                  <c:v>0.38150000000000478</c:v>
                </c:pt>
                <c:pt idx="1527">
                  <c:v>0.38175000000000481</c:v>
                </c:pt>
                <c:pt idx="1528">
                  <c:v>0.38200000000000484</c:v>
                </c:pt>
                <c:pt idx="1529">
                  <c:v>0.38225000000000486</c:v>
                </c:pt>
                <c:pt idx="1530">
                  <c:v>0.38250000000000484</c:v>
                </c:pt>
                <c:pt idx="1531">
                  <c:v>0.38275000000000486</c:v>
                </c:pt>
                <c:pt idx="1532">
                  <c:v>0.38300000000000489</c:v>
                </c:pt>
                <c:pt idx="1533">
                  <c:v>0.38325000000000492</c:v>
                </c:pt>
                <c:pt idx="1534">
                  <c:v>0.38350000000000495</c:v>
                </c:pt>
                <c:pt idx="1535">
                  <c:v>0.38375000000000498</c:v>
                </c:pt>
                <c:pt idx="1536">
                  <c:v>0.384000000000005</c:v>
                </c:pt>
                <c:pt idx="1537">
                  <c:v>0.38425000000000503</c:v>
                </c:pt>
                <c:pt idx="1538">
                  <c:v>0.38450000000000506</c:v>
                </c:pt>
                <c:pt idx="1539">
                  <c:v>0.38475000000000509</c:v>
                </c:pt>
                <c:pt idx="1540">
                  <c:v>0.38500000000000512</c:v>
                </c:pt>
                <c:pt idx="1541">
                  <c:v>0.38525000000000514</c:v>
                </c:pt>
                <c:pt idx="1542">
                  <c:v>0.38550000000000517</c:v>
                </c:pt>
                <c:pt idx="1543">
                  <c:v>0.3857500000000052</c:v>
                </c:pt>
                <c:pt idx="1544">
                  <c:v>0.38600000000000523</c:v>
                </c:pt>
                <c:pt idx="1545">
                  <c:v>0.38625000000000526</c:v>
                </c:pt>
                <c:pt idx="1546">
                  <c:v>0.38650000000000528</c:v>
                </c:pt>
                <c:pt idx="1547">
                  <c:v>0.38675000000000531</c:v>
                </c:pt>
                <c:pt idx="1548">
                  <c:v>0.38700000000000534</c:v>
                </c:pt>
                <c:pt idx="1549">
                  <c:v>0.38725000000000537</c:v>
                </c:pt>
                <c:pt idx="1550">
                  <c:v>0.3875000000000054</c:v>
                </c:pt>
                <c:pt idx="1551">
                  <c:v>0.38775000000000537</c:v>
                </c:pt>
                <c:pt idx="1552">
                  <c:v>0.3880000000000054</c:v>
                </c:pt>
                <c:pt idx="1553">
                  <c:v>0.38825000000000542</c:v>
                </c:pt>
                <c:pt idx="1554">
                  <c:v>0.38850000000000545</c:v>
                </c:pt>
                <c:pt idx="1555">
                  <c:v>0.38875000000000548</c:v>
                </c:pt>
                <c:pt idx="1556">
                  <c:v>0.38900000000000551</c:v>
                </c:pt>
                <c:pt idx="1557">
                  <c:v>0.38925000000000554</c:v>
                </c:pt>
                <c:pt idx="1558">
                  <c:v>0.38950000000000556</c:v>
                </c:pt>
                <c:pt idx="1559">
                  <c:v>0.38975000000000559</c:v>
                </c:pt>
                <c:pt idx="1560">
                  <c:v>0.39000000000000562</c:v>
                </c:pt>
                <c:pt idx="1561">
                  <c:v>0.39025000000000565</c:v>
                </c:pt>
                <c:pt idx="1562">
                  <c:v>0.39050000000000568</c:v>
                </c:pt>
                <c:pt idx="1563">
                  <c:v>0.3907500000000057</c:v>
                </c:pt>
                <c:pt idx="1564">
                  <c:v>0.39100000000000573</c:v>
                </c:pt>
                <c:pt idx="1565">
                  <c:v>0.39125000000000576</c:v>
                </c:pt>
                <c:pt idx="1566">
                  <c:v>0.39150000000000579</c:v>
                </c:pt>
                <c:pt idx="1567">
                  <c:v>0.39175000000000582</c:v>
                </c:pt>
                <c:pt idx="1568">
                  <c:v>0.39200000000000584</c:v>
                </c:pt>
                <c:pt idx="1569">
                  <c:v>0.39225000000000587</c:v>
                </c:pt>
                <c:pt idx="1570">
                  <c:v>0.3925000000000059</c:v>
                </c:pt>
                <c:pt idx="1571">
                  <c:v>0.39275000000000587</c:v>
                </c:pt>
                <c:pt idx="1572">
                  <c:v>0.3930000000000059</c:v>
                </c:pt>
                <c:pt idx="1573">
                  <c:v>0.39325000000000593</c:v>
                </c:pt>
                <c:pt idx="1574">
                  <c:v>0.39350000000000596</c:v>
                </c:pt>
                <c:pt idx="1575">
                  <c:v>0.39375000000000598</c:v>
                </c:pt>
                <c:pt idx="1576">
                  <c:v>0.39400000000000601</c:v>
                </c:pt>
                <c:pt idx="1577">
                  <c:v>0.39425000000000604</c:v>
                </c:pt>
                <c:pt idx="1578">
                  <c:v>0.39450000000000607</c:v>
                </c:pt>
                <c:pt idx="1579">
                  <c:v>0.3947500000000061</c:v>
                </c:pt>
                <c:pt idx="1580">
                  <c:v>0.39500000000000612</c:v>
                </c:pt>
                <c:pt idx="1581">
                  <c:v>0.39525000000000615</c:v>
                </c:pt>
                <c:pt idx="1582">
                  <c:v>0.39550000000000618</c:v>
                </c:pt>
                <c:pt idx="1583">
                  <c:v>0.39575000000000621</c:v>
                </c:pt>
                <c:pt idx="1584">
                  <c:v>0.39600000000000624</c:v>
                </c:pt>
                <c:pt idx="1585">
                  <c:v>0.39625000000000626</c:v>
                </c:pt>
                <c:pt idx="1586">
                  <c:v>0.39650000000000629</c:v>
                </c:pt>
                <c:pt idx="1587">
                  <c:v>0.39675000000000632</c:v>
                </c:pt>
                <c:pt idx="1588">
                  <c:v>0.39700000000000635</c:v>
                </c:pt>
                <c:pt idx="1589">
                  <c:v>0.39725000000000638</c:v>
                </c:pt>
                <c:pt idx="1590">
                  <c:v>0.3975000000000064</c:v>
                </c:pt>
                <c:pt idx="1591">
                  <c:v>0.39775000000000643</c:v>
                </c:pt>
                <c:pt idx="1592">
                  <c:v>0.3980000000000064</c:v>
                </c:pt>
                <c:pt idx="1593">
                  <c:v>0.39825000000000643</c:v>
                </c:pt>
                <c:pt idx="1594">
                  <c:v>0.39850000000000646</c:v>
                </c:pt>
                <c:pt idx="1595">
                  <c:v>0.39875000000000649</c:v>
                </c:pt>
                <c:pt idx="1596">
                  <c:v>0.39900000000000652</c:v>
                </c:pt>
                <c:pt idx="1597">
                  <c:v>0.39925000000000654</c:v>
                </c:pt>
                <c:pt idx="1598">
                  <c:v>0.39950000000000657</c:v>
                </c:pt>
                <c:pt idx="1599">
                  <c:v>0.3997500000000066</c:v>
                </c:pt>
                <c:pt idx="1600">
                  <c:v>0.40000000000000663</c:v>
                </c:pt>
                <c:pt idx="1601">
                  <c:v>0.40025000000000666</c:v>
                </c:pt>
                <c:pt idx="1602">
                  <c:v>0.40050000000000668</c:v>
                </c:pt>
                <c:pt idx="1603">
                  <c:v>0.40075000000000671</c:v>
                </c:pt>
                <c:pt idx="1604">
                  <c:v>0.40100000000000674</c:v>
                </c:pt>
                <c:pt idx="1605">
                  <c:v>0.40125000000000677</c:v>
                </c:pt>
                <c:pt idx="1606">
                  <c:v>0.4015000000000068</c:v>
                </c:pt>
                <c:pt idx="1607">
                  <c:v>0.40175000000000682</c:v>
                </c:pt>
                <c:pt idx="1608">
                  <c:v>0.40200000000000685</c:v>
                </c:pt>
                <c:pt idx="1609">
                  <c:v>0.40225000000000688</c:v>
                </c:pt>
                <c:pt idx="1610">
                  <c:v>0.40250000000000691</c:v>
                </c:pt>
                <c:pt idx="1611">
                  <c:v>0.40275000000000694</c:v>
                </c:pt>
                <c:pt idx="1612">
                  <c:v>0.40300000000000691</c:v>
                </c:pt>
                <c:pt idx="1613">
                  <c:v>0.40325000000000694</c:v>
                </c:pt>
                <c:pt idx="1614">
                  <c:v>0.40350000000000696</c:v>
                </c:pt>
                <c:pt idx="1615">
                  <c:v>0.40375000000000699</c:v>
                </c:pt>
                <c:pt idx="1616">
                  <c:v>0.40400000000000702</c:v>
                </c:pt>
                <c:pt idx="1617">
                  <c:v>0.40425000000000705</c:v>
                </c:pt>
                <c:pt idx="1618">
                  <c:v>0.40450000000000708</c:v>
                </c:pt>
                <c:pt idx="1619">
                  <c:v>0.4047500000000071</c:v>
                </c:pt>
                <c:pt idx="1620">
                  <c:v>0.40500000000000713</c:v>
                </c:pt>
                <c:pt idx="1621">
                  <c:v>0.40525000000000716</c:v>
                </c:pt>
                <c:pt idx="1622">
                  <c:v>0.40550000000000719</c:v>
                </c:pt>
                <c:pt idx="1623">
                  <c:v>0.40575000000000722</c:v>
                </c:pt>
                <c:pt idx="1624">
                  <c:v>0.40600000000000724</c:v>
                </c:pt>
                <c:pt idx="1625">
                  <c:v>0.40625000000000727</c:v>
                </c:pt>
                <c:pt idx="1626">
                  <c:v>0.4065000000000073</c:v>
                </c:pt>
                <c:pt idx="1627">
                  <c:v>0.40675000000000733</c:v>
                </c:pt>
                <c:pt idx="1628">
                  <c:v>0.40700000000000736</c:v>
                </c:pt>
                <c:pt idx="1629">
                  <c:v>0.40725000000000738</c:v>
                </c:pt>
                <c:pt idx="1630">
                  <c:v>0.40750000000000741</c:v>
                </c:pt>
                <c:pt idx="1631">
                  <c:v>0.40775000000000744</c:v>
                </c:pt>
                <c:pt idx="1632">
                  <c:v>0.40800000000000747</c:v>
                </c:pt>
                <c:pt idx="1633">
                  <c:v>0.40825000000000744</c:v>
                </c:pt>
                <c:pt idx="1634">
                  <c:v>0.40850000000000747</c:v>
                </c:pt>
                <c:pt idx="1635">
                  <c:v>0.4087500000000075</c:v>
                </c:pt>
                <c:pt idx="1636">
                  <c:v>0.40900000000000752</c:v>
                </c:pt>
                <c:pt idx="1637">
                  <c:v>0.40925000000000755</c:v>
                </c:pt>
                <c:pt idx="1638">
                  <c:v>0.40950000000000758</c:v>
                </c:pt>
                <c:pt idx="1639">
                  <c:v>0.40975000000000761</c:v>
                </c:pt>
                <c:pt idx="1640">
                  <c:v>0.41000000000000764</c:v>
                </c:pt>
                <c:pt idx="1641">
                  <c:v>0.41025000000000766</c:v>
                </c:pt>
                <c:pt idx="1642">
                  <c:v>0.41050000000000769</c:v>
                </c:pt>
                <c:pt idx="1643">
                  <c:v>0.41075000000000772</c:v>
                </c:pt>
                <c:pt idx="1644">
                  <c:v>0.41100000000000775</c:v>
                </c:pt>
                <c:pt idx="1645">
                  <c:v>0.41125000000000778</c:v>
                </c:pt>
                <c:pt idx="1646">
                  <c:v>0.4115000000000078</c:v>
                </c:pt>
                <c:pt idx="1647">
                  <c:v>0.41175000000000783</c:v>
                </c:pt>
                <c:pt idx="1648">
                  <c:v>0.41200000000000786</c:v>
                </c:pt>
                <c:pt idx="1649">
                  <c:v>0.41225000000000789</c:v>
                </c:pt>
                <c:pt idx="1650">
                  <c:v>0.41250000000000792</c:v>
                </c:pt>
                <c:pt idx="1651">
                  <c:v>0.41275000000000794</c:v>
                </c:pt>
                <c:pt idx="1652">
                  <c:v>0.41300000000000797</c:v>
                </c:pt>
                <c:pt idx="1653">
                  <c:v>0.41325000000000794</c:v>
                </c:pt>
                <c:pt idx="1654">
                  <c:v>0.41350000000000797</c:v>
                </c:pt>
                <c:pt idx="1655">
                  <c:v>0.413750000000008</c:v>
                </c:pt>
                <c:pt idx="1656">
                  <c:v>0.41400000000000803</c:v>
                </c:pt>
                <c:pt idx="1657">
                  <c:v>0.41425000000000806</c:v>
                </c:pt>
                <c:pt idx="1658">
                  <c:v>0.41450000000000808</c:v>
                </c:pt>
                <c:pt idx="1659">
                  <c:v>0.41475000000000811</c:v>
                </c:pt>
                <c:pt idx="1660">
                  <c:v>0.41500000000000814</c:v>
                </c:pt>
                <c:pt idx="1661">
                  <c:v>0.41525000000000817</c:v>
                </c:pt>
                <c:pt idx="1662">
                  <c:v>0.4155000000000082</c:v>
                </c:pt>
                <c:pt idx="1663">
                  <c:v>0.41575000000000822</c:v>
                </c:pt>
                <c:pt idx="1664">
                  <c:v>0.41600000000000825</c:v>
                </c:pt>
                <c:pt idx="1665">
                  <c:v>0.41625000000000828</c:v>
                </c:pt>
                <c:pt idx="1666">
                  <c:v>0.41650000000000831</c:v>
                </c:pt>
                <c:pt idx="1667">
                  <c:v>0.41675000000000834</c:v>
                </c:pt>
                <c:pt idx="1668">
                  <c:v>0.41700000000000836</c:v>
                </c:pt>
                <c:pt idx="1669">
                  <c:v>0.41725000000000839</c:v>
                </c:pt>
                <c:pt idx="1670">
                  <c:v>0.41750000000000842</c:v>
                </c:pt>
                <c:pt idx="1671">
                  <c:v>0.41775000000000845</c:v>
                </c:pt>
                <c:pt idx="1672">
                  <c:v>0.41800000000000848</c:v>
                </c:pt>
                <c:pt idx="1673">
                  <c:v>0.41825000000000845</c:v>
                </c:pt>
                <c:pt idx="1674">
                  <c:v>0.41850000000000848</c:v>
                </c:pt>
                <c:pt idx="1675">
                  <c:v>0.4187500000000085</c:v>
                </c:pt>
                <c:pt idx="1676">
                  <c:v>0.41900000000000853</c:v>
                </c:pt>
                <c:pt idx="1677">
                  <c:v>0.41925000000000856</c:v>
                </c:pt>
                <c:pt idx="1678">
                  <c:v>0.41950000000000859</c:v>
                </c:pt>
                <c:pt idx="1679">
                  <c:v>0.41975000000000862</c:v>
                </c:pt>
                <c:pt idx="1680">
                  <c:v>0.42000000000000864</c:v>
                </c:pt>
                <c:pt idx="1681">
                  <c:v>0.42025000000000867</c:v>
                </c:pt>
                <c:pt idx="1682">
                  <c:v>0.4205000000000087</c:v>
                </c:pt>
                <c:pt idx="1683">
                  <c:v>0.42075000000000873</c:v>
                </c:pt>
                <c:pt idx="1684">
                  <c:v>0.42100000000000876</c:v>
                </c:pt>
                <c:pt idx="1685">
                  <c:v>0.42125000000000878</c:v>
                </c:pt>
                <c:pt idx="1686">
                  <c:v>0.42150000000000881</c:v>
                </c:pt>
                <c:pt idx="1687">
                  <c:v>0.42175000000000884</c:v>
                </c:pt>
                <c:pt idx="1688">
                  <c:v>0.42200000000000887</c:v>
                </c:pt>
                <c:pt idx="1689">
                  <c:v>0.4222500000000089</c:v>
                </c:pt>
                <c:pt idx="1690">
                  <c:v>0.42250000000000892</c:v>
                </c:pt>
                <c:pt idx="1691">
                  <c:v>0.42275000000000895</c:v>
                </c:pt>
                <c:pt idx="1692">
                  <c:v>0.42300000000000898</c:v>
                </c:pt>
                <c:pt idx="1693">
                  <c:v>0.42325000000000901</c:v>
                </c:pt>
                <c:pt idx="1694">
                  <c:v>0.42350000000000898</c:v>
                </c:pt>
                <c:pt idx="1695">
                  <c:v>0.42375000000000901</c:v>
                </c:pt>
                <c:pt idx="1696">
                  <c:v>0.42400000000000904</c:v>
                </c:pt>
                <c:pt idx="1697">
                  <c:v>0.42425000000000906</c:v>
                </c:pt>
                <c:pt idx="1698">
                  <c:v>0.42450000000000909</c:v>
                </c:pt>
                <c:pt idx="1699">
                  <c:v>0.42475000000000912</c:v>
                </c:pt>
                <c:pt idx="1700">
                  <c:v>0.42500000000000915</c:v>
                </c:pt>
                <c:pt idx="1701">
                  <c:v>0.42525000000000918</c:v>
                </c:pt>
                <c:pt idx="1702">
                  <c:v>0.4255000000000092</c:v>
                </c:pt>
                <c:pt idx="1703">
                  <c:v>0.42575000000000923</c:v>
                </c:pt>
                <c:pt idx="1704">
                  <c:v>0.42600000000000926</c:v>
                </c:pt>
                <c:pt idx="1705">
                  <c:v>0.42625000000000929</c:v>
                </c:pt>
                <c:pt idx="1706">
                  <c:v>0.42650000000000932</c:v>
                </c:pt>
                <c:pt idx="1707">
                  <c:v>0.42675000000000934</c:v>
                </c:pt>
                <c:pt idx="1708">
                  <c:v>0.42700000000000937</c:v>
                </c:pt>
                <c:pt idx="1709">
                  <c:v>0.4272500000000094</c:v>
                </c:pt>
                <c:pt idx="1710">
                  <c:v>0.42750000000000943</c:v>
                </c:pt>
                <c:pt idx="1711">
                  <c:v>0.42775000000000946</c:v>
                </c:pt>
                <c:pt idx="1712">
                  <c:v>0.42800000000000948</c:v>
                </c:pt>
                <c:pt idx="1713">
                  <c:v>0.42825000000000951</c:v>
                </c:pt>
                <c:pt idx="1714">
                  <c:v>0.42850000000000948</c:v>
                </c:pt>
                <c:pt idx="1715">
                  <c:v>0.42875000000000951</c:v>
                </c:pt>
                <c:pt idx="1716">
                  <c:v>0.42900000000000954</c:v>
                </c:pt>
                <c:pt idx="1717">
                  <c:v>0.42925000000000957</c:v>
                </c:pt>
                <c:pt idx="1718">
                  <c:v>0.4295000000000096</c:v>
                </c:pt>
                <c:pt idx="1719">
                  <c:v>0.42975000000000962</c:v>
                </c:pt>
                <c:pt idx="1720">
                  <c:v>0.43000000000000965</c:v>
                </c:pt>
                <c:pt idx="1721">
                  <c:v>0.43025000000000968</c:v>
                </c:pt>
                <c:pt idx="1722">
                  <c:v>0.43050000000000971</c:v>
                </c:pt>
                <c:pt idx="1723">
                  <c:v>0.43075000000000974</c:v>
                </c:pt>
                <c:pt idx="1724">
                  <c:v>0.43100000000000976</c:v>
                </c:pt>
                <c:pt idx="1725">
                  <c:v>0.43125000000000979</c:v>
                </c:pt>
                <c:pt idx="1726">
                  <c:v>0.43150000000000982</c:v>
                </c:pt>
                <c:pt idx="1727">
                  <c:v>0.43175000000000985</c:v>
                </c:pt>
                <c:pt idx="1728">
                  <c:v>0.43200000000000988</c:v>
                </c:pt>
                <c:pt idx="1729">
                  <c:v>0.4322500000000099</c:v>
                </c:pt>
                <c:pt idx="1730">
                  <c:v>0.43250000000000993</c:v>
                </c:pt>
                <c:pt idx="1731">
                  <c:v>0.43275000000000996</c:v>
                </c:pt>
                <c:pt idx="1732">
                  <c:v>0.43300000000000999</c:v>
                </c:pt>
                <c:pt idx="1733">
                  <c:v>0.43325000000001002</c:v>
                </c:pt>
                <c:pt idx="1734">
                  <c:v>0.43350000000001004</c:v>
                </c:pt>
                <c:pt idx="1735">
                  <c:v>0.43375000000001002</c:v>
                </c:pt>
                <c:pt idx="1736">
                  <c:v>0.43400000000001004</c:v>
                </c:pt>
                <c:pt idx="1737">
                  <c:v>0.43425000000001007</c:v>
                </c:pt>
                <c:pt idx="1738">
                  <c:v>0.4345000000000101</c:v>
                </c:pt>
                <c:pt idx="1739">
                  <c:v>0.43475000000001013</c:v>
                </c:pt>
                <c:pt idx="1740">
                  <c:v>0.43500000000001016</c:v>
                </c:pt>
                <c:pt idx="1741">
                  <c:v>0.43525000000001018</c:v>
                </c:pt>
                <c:pt idx="1742">
                  <c:v>0.43550000000001021</c:v>
                </c:pt>
                <c:pt idx="1743">
                  <c:v>0.43575000000001024</c:v>
                </c:pt>
                <c:pt idx="1744">
                  <c:v>0.43600000000001027</c:v>
                </c:pt>
                <c:pt idx="1745">
                  <c:v>0.4362500000000103</c:v>
                </c:pt>
                <c:pt idx="1746">
                  <c:v>0.43650000000001032</c:v>
                </c:pt>
                <c:pt idx="1747">
                  <c:v>0.43675000000001035</c:v>
                </c:pt>
                <c:pt idx="1748">
                  <c:v>0.43700000000001038</c:v>
                </c:pt>
                <c:pt idx="1749">
                  <c:v>0.43725000000001041</c:v>
                </c:pt>
                <c:pt idx="1750">
                  <c:v>0.43750000000001044</c:v>
                </c:pt>
                <c:pt idx="1751">
                  <c:v>0.43775000000001046</c:v>
                </c:pt>
                <c:pt idx="1752">
                  <c:v>0.43800000000001049</c:v>
                </c:pt>
                <c:pt idx="1753">
                  <c:v>0.43825000000001052</c:v>
                </c:pt>
                <c:pt idx="1754">
                  <c:v>0.43850000000001055</c:v>
                </c:pt>
                <c:pt idx="1755">
                  <c:v>0.43875000000001052</c:v>
                </c:pt>
                <c:pt idx="1756">
                  <c:v>0.43900000000001055</c:v>
                </c:pt>
                <c:pt idx="1757">
                  <c:v>0.43925000000001058</c:v>
                </c:pt>
                <c:pt idx="1758">
                  <c:v>0.4395000000000106</c:v>
                </c:pt>
                <c:pt idx="1759">
                  <c:v>0.43975000000001063</c:v>
                </c:pt>
                <c:pt idx="1760">
                  <c:v>0.44000000000001066</c:v>
                </c:pt>
                <c:pt idx="1761">
                  <c:v>0.44025000000001069</c:v>
                </c:pt>
                <c:pt idx="1762">
                  <c:v>0.44050000000001072</c:v>
                </c:pt>
                <c:pt idx="1763">
                  <c:v>0.44075000000001074</c:v>
                </c:pt>
                <c:pt idx="1764">
                  <c:v>0.44100000000001077</c:v>
                </c:pt>
                <c:pt idx="1765">
                  <c:v>0.4412500000000108</c:v>
                </c:pt>
                <c:pt idx="1766">
                  <c:v>0.44150000000001083</c:v>
                </c:pt>
                <c:pt idx="1767">
                  <c:v>0.44175000000001086</c:v>
                </c:pt>
                <c:pt idx="1768">
                  <c:v>0.44200000000001088</c:v>
                </c:pt>
                <c:pt idx="1769">
                  <c:v>0.44225000000001091</c:v>
                </c:pt>
                <c:pt idx="1770">
                  <c:v>0.44250000000001094</c:v>
                </c:pt>
                <c:pt idx="1771">
                  <c:v>0.44275000000001097</c:v>
                </c:pt>
                <c:pt idx="1772">
                  <c:v>0.443000000000011</c:v>
                </c:pt>
                <c:pt idx="1773">
                  <c:v>0.44325000000001102</c:v>
                </c:pt>
                <c:pt idx="1774">
                  <c:v>0.44350000000001105</c:v>
                </c:pt>
                <c:pt idx="1775">
                  <c:v>0.44375000000001108</c:v>
                </c:pt>
                <c:pt idx="1776">
                  <c:v>0.44400000000001105</c:v>
                </c:pt>
                <c:pt idx="1777">
                  <c:v>0.44425000000001108</c:v>
                </c:pt>
                <c:pt idx="1778">
                  <c:v>0.44450000000001111</c:v>
                </c:pt>
                <c:pt idx="1779">
                  <c:v>0.44475000000001114</c:v>
                </c:pt>
                <c:pt idx="1780">
                  <c:v>0.44500000000001116</c:v>
                </c:pt>
                <c:pt idx="1781">
                  <c:v>0.44525000000001119</c:v>
                </c:pt>
                <c:pt idx="1782">
                  <c:v>0.44550000000001122</c:v>
                </c:pt>
                <c:pt idx="1783">
                  <c:v>0.44575000000001125</c:v>
                </c:pt>
                <c:pt idx="1784">
                  <c:v>0.44600000000001128</c:v>
                </c:pt>
                <c:pt idx="1785">
                  <c:v>0.4462500000000113</c:v>
                </c:pt>
                <c:pt idx="1786">
                  <c:v>0.44650000000001133</c:v>
                </c:pt>
                <c:pt idx="1787">
                  <c:v>0.44675000000001136</c:v>
                </c:pt>
                <c:pt idx="1788">
                  <c:v>0.44700000000001139</c:v>
                </c:pt>
                <c:pt idx="1789">
                  <c:v>0.44725000000001142</c:v>
                </c:pt>
                <c:pt idx="1790">
                  <c:v>0.44750000000001144</c:v>
                </c:pt>
                <c:pt idx="1791">
                  <c:v>0.44775000000001147</c:v>
                </c:pt>
                <c:pt idx="1792">
                  <c:v>0.4480000000000115</c:v>
                </c:pt>
                <c:pt idx="1793">
                  <c:v>0.44825000000001153</c:v>
                </c:pt>
                <c:pt idx="1794">
                  <c:v>0.44850000000001156</c:v>
                </c:pt>
                <c:pt idx="1795">
                  <c:v>0.44875000000001158</c:v>
                </c:pt>
                <c:pt idx="1796">
                  <c:v>0.44900000000001156</c:v>
                </c:pt>
                <c:pt idx="1797">
                  <c:v>0.44925000000001158</c:v>
                </c:pt>
                <c:pt idx="1798">
                  <c:v>0.44950000000001161</c:v>
                </c:pt>
                <c:pt idx="1799">
                  <c:v>0.44975000000001164</c:v>
                </c:pt>
                <c:pt idx="1800">
                  <c:v>0.45000000000001167</c:v>
                </c:pt>
                <c:pt idx="1801">
                  <c:v>0.4502500000000117</c:v>
                </c:pt>
                <c:pt idx="1802">
                  <c:v>0.45050000000001172</c:v>
                </c:pt>
                <c:pt idx="1803">
                  <c:v>0.45075000000001175</c:v>
                </c:pt>
                <c:pt idx="1804">
                  <c:v>0.45100000000001178</c:v>
                </c:pt>
                <c:pt idx="1805">
                  <c:v>0.45125000000001181</c:v>
                </c:pt>
                <c:pt idx="1806">
                  <c:v>0.45150000000001184</c:v>
                </c:pt>
                <c:pt idx="1807">
                  <c:v>0.45175000000001186</c:v>
                </c:pt>
                <c:pt idx="1808">
                  <c:v>0.45200000000001189</c:v>
                </c:pt>
                <c:pt idx="1809">
                  <c:v>0.45225000000001192</c:v>
                </c:pt>
                <c:pt idx="1810">
                  <c:v>0.45250000000001195</c:v>
                </c:pt>
                <c:pt idx="1811">
                  <c:v>0.45275000000001198</c:v>
                </c:pt>
                <c:pt idx="1812">
                  <c:v>0.453000000000012</c:v>
                </c:pt>
                <c:pt idx="1813">
                  <c:v>0.45325000000001203</c:v>
                </c:pt>
                <c:pt idx="1814">
                  <c:v>0.45350000000001206</c:v>
                </c:pt>
                <c:pt idx="1815">
                  <c:v>0.45375000000001209</c:v>
                </c:pt>
                <c:pt idx="1816">
                  <c:v>0.45400000000001212</c:v>
                </c:pt>
                <c:pt idx="1817">
                  <c:v>0.45425000000001209</c:v>
                </c:pt>
                <c:pt idx="1818">
                  <c:v>0.45450000000001212</c:v>
                </c:pt>
                <c:pt idx="1819">
                  <c:v>0.45475000000001214</c:v>
                </c:pt>
                <c:pt idx="1820">
                  <c:v>0.45500000000001217</c:v>
                </c:pt>
                <c:pt idx="1821">
                  <c:v>0.4552500000000122</c:v>
                </c:pt>
                <c:pt idx="1822">
                  <c:v>0.45550000000001223</c:v>
                </c:pt>
                <c:pt idx="1823">
                  <c:v>0.45575000000001226</c:v>
                </c:pt>
                <c:pt idx="1824">
                  <c:v>0.45600000000001228</c:v>
                </c:pt>
                <c:pt idx="1825">
                  <c:v>0.45625000000001231</c:v>
                </c:pt>
                <c:pt idx="1826">
                  <c:v>0.45650000000001234</c:v>
                </c:pt>
                <c:pt idx="1827">
                  <c:v>0.45675000000001237</c:v>
                </c:pt>
                <c:pt idx="1828">
                  <c:v>0.4570000000000124</c:v>
                </c:pt>
                <c:pt idx="1829">
                  <c:v>0.45725000000001242</c:v>
                </c:pt>
                <c:pt idx="1830">
                  <c:v>0.45750000000001245</c:v>
                </c:pt>
                <c:pt idx="1831">
                  <c:v>0.45775000000001248</c:v>
                </c:pt>
                <c:pt idx="1832">
                  <c:v>0.45800000000001251</c:v>
                </c:pt>
                <c:pt idx="1833">
                  <c:v>0.45825000000001254</c:v>
                </c:pt>
                <c:pt idx="1834">
                  <c:v>0.45850000000001256</c:v>
                </c:pt>
                <c:pt idx="1835">
                  <c:v>0.45875000000001259</c:v>
                </c:pt>
                <c:pt idx="1836">
                  <c:v>0.45900000000001262</c:v>
                </c:pt>
                <c:pt idx="1837">
                  <c:v>0.45925000000001259</c:v>
                </c:pt>
                <c:pt idx="1838">
                  <c:v>0.45950000000001262</c:v>
                </c:pt>
                <c:pt idx="1839">
                  <c:v>0.45975000000001265</c:v>
                </c:pt>
                <c:pt idx="1840">
                  <c:v>0.46000000000001268</c:v>
                </c:pt>
                <c:pt idx="1841">
                  <c:v>0.4602500000000127</c:v>
                </c:pt>
                <c:pt idx="1842">
                  <c:v>0.46050000000001273</c:v>
                </c:pt>
                <c:pt idx="1843">
                  <c:v>0.46075000000001276</c:v>
                </c:pt>
                <c:pt idx="1844">
                  <c:v>0.46100000000001279</c:v>
                </c:pt>
                <c:pt idx="1845">
                  <c:v>0.46125000000001282</c:v>
                </c:pt>
                <c:pt idx="1846">
                  <c:v>0.46150000000001284</c:v>
                </c:pt>
                <c:pt idx="1847">
                  <c:v>0.46175000000001287</c:v>
                </c:pt>
                <c:pt idx="1848">
                  <c:v>0.4620000000000129</c:v>
                </c:pt>
                <c:pt idx="1849">
                  <c:v>0.46225000000001293</c:v>
                </c:pt>
                <c:pt idx="1850">
                  <c:v>0.46250000000001296</c:v>
                </c:pt>
                <c:pt idx="1851">
                  <c:v>0.46275000000001298</c:v>
                </c:pt>
                <c:pt idx="1852">
                  <c:v>0.46300000000001301</c:v>
                </c:pt>
                <c:pt idx="1853">
                  <c:v>0.46325000000001304</c:v>
                </c:pt>
                <c:pt idx="1854">
                  <c:v>0.46350000000001307</c:v>
                </c:pt>
                <c:pt idx="1855">
                  <c:v>0.4637500000000131</c:v>
                </c:pt>
                <c:pt idx="1856">
                  <c:v>0.46400000000001312</c:v>
                </c:pt>
                <c:pt idx="1857">
                  <c:v>0.46425000000001315</c:v>
                </c:pt>
                <c:pt idx="1858">
                  <c:v>0.46450000000001312</c:v>
                </c:pt>
                <c:pt idx="1859">
                  <c:v>0.46475000000001315</c:v>
                </c:pt>
                <c:pt idx="1860">
                  <c:v>0.46500000000001318</c:v>
                </c:pt>
                <c:pt idx="1861">
                  <c:v>0.46525000000001321</c:v>
                </c:pt>
                <c:pt idx="1862">
                  <c:v>0.46550000000001324</c:v>
                </c:pt>
                <c:pt idx="1863">
                  <c:v>0.46575000000001326</c:v>
                </c:pt>
                <c:pt idx="1864">
                  <c:v>0.46600000000001329</c:v>
                </c:pt>
                <c:pt idx="1865">
                  <c:v>0.46625000000001332</c:v>
                </c:pt>
                <c:pt idx="1866">
                  <c:v>0.46650000000001335</c:v>
                </c:pt>
                <c:pt idx="1867">
                  <c:v>0.46675000000001338</c:v>
                </c:pt>
                <c:pt idx="1868">
                  <c:v>0.4670000000000134</c:v>
                </c:pt>
                <c:pt idx="1869">
                  <c:v>0.46725000000001343</c:v>
                </c:pt>
                <c:pt idx="1870">
                  <c:v>0.46750000000001346</c:v>
                </c:pt>
                <c:pt idx="1871">
                  <c:v>0.46775000000001349</c:v>
                </c:pt>
                <c:pt idx="1872">
                  <c:v>0.46800000000001352</c:v>
                </c:pt>
                <c:pt idx="1873">
                  <c:v>0.46825000000001354</c:v>
                </c:pt>
                <c:pt idx="1874">
                  <c:v>0.46850000000001357</c:v>
                </c:pt>
                <c:pt idx="1875">
                  <c:v>0.4687500000000136</c:v>
                </c:pt>
                <c:pt idx="1876">
                  <c:v>0.46900000000001363</c:v>
                </c:pt>
                <c:pt idx="1877">
                  <c:v>0.46925000000001366</c:v>
                </c:pt>
                <c:pt idx="1878">
                  <c:v>0.46950000000001363</c:v>
                </c:pt>
                <c:pt idx="1879">
                  <c:v>0.46975000000001366</c:v>
                </c:pt>
                <c:pt idx="1880">
                  <c:v>0.47000000000001368</c:v>
                </c:pt>
                <c:pt idx="1881">
                  <c:v>0.47025000000001371</c:v>
                </c:pt>
                <c:pt idx="1882">
                  <c:v>0.47050000000001374</c:v>
                </c:pt>
                <c:pt idx="1883">
                  <c:v>0.47075000000001377</c:v>
                </c:pt>
                <c:pt idx="1884">
                  <c:v>0.4710000000000138</c:v>
                </c:pt>
                <c:pt idx="1885">
                  <c:v>0.47125000000001382</c:v>
                </c:pt>
                <c:pt idx="1886">
                  <c:v>0.47150000000001385</c:v>
                </c:pt>
                <c:pt idx="1887">
                  <c:v>0.47175000000001388</c:v>
                </c:pt>
                <c:pt idx="1888">
                  <c:v>0.47200000000001391</c:v>
                </c:pt>
                <c:pt idx="1889">
                  <c:v>0.47225000000001394</c:v>
                </c:pt>
                <c:pt idx="1890">
                  <c:v>0.47250000000001396</c:v>
                </c:pt>
                <c:pt idx="1891">
                  <c:v>0.47275000000001399</c:v>
                </c:pt>
                <c:pt idx="1892">
                  <c:v>0.47300000000001402</c:v>
                </c:pt>
                <c:pt idx="1893">
                  <c:v>0.47325000000001405</c:v>
                </c:pt>
                <c:pt idx="1894">
                  <c:v>0.47350000000001408</c:v>
                </c:pt>
                <c:pt idx="1895">
                  <c:v>0.4737500000000141</c:v>
                </c:pt>
                <c:pt idx="1896">
                  <c:v>0.47400000000001413</c:v>
                </c:pt>
                <c:pt idx="1897">
                  <c:v>0.47425000000001416</c:v>
                </c:pt>
                <c:pt idx="1898">
                  <c:v>0.47450000000001413</c:v>
                </c:pt>
                <c:pt idx="1899">
                  <c:v>0.47475000000001416</c:v>
                </c:pt>
                <c:pt idx="1900">
                  <c:v>0.47500000000001419</c:v>
                </c:pt>
                <c:pt idx="1901">
                  <c:v>0.47525000000001422</c:v>
                </c:pt>
                <c:pt idx="1902">
                  <c:v>0.47550000000001424</c:v>
                </c:pt>
                <c:pt idx="1903">
                  <c:v>0.47575000000001427</c:v>
                </c:pt>
                <c:pt idx="1904">
                  <c:v>0.4760000000000143</c:v>
                </c:pt>
                <c:pt idx="1905">
                  <c:v>0.47625000000001433</c:v>
                </c:pt>
                <c:pt idx="1906">
                  <c:v>0.47650000000001436</c:v>
                </c:pt>
                <c:pt idx="1907">
                  <c:v>0.47675000000001438</c:v>
                </c:pt>
                <c:pt idx="1908">
                  <c:v>0.47700000000001441</c:v>
                </c:pt>
                <c:pt idx="1909">
                  <c:v>0.47725000000001444</c:v>
                </c:pt>
                <c:pt idx="1910">
                  <c:v>0.47750000000001447</c:v>
                </c:pt>
                <c:pt idx="1911">
                  <c:v>0.4777500000000145</c:v>
                </c:pt>
                <c:pt idx="1912">
                  <c:v>0.47800000000001452</c:v>
                </c:pt>
                <c:pt idx="1913">
                  <c:v>0.47825000000001455</c:v>
                </c:pt>
                <c:pt idx="1914">
                  <c:v>0.47850000000001458</c:v>
                </c:pt>
                <c:pt idx="1915">
                  <c:v>0.47875000000001461</c:v>
                </c:pt>
                <c:pt idx="1916">
                  <c:v>0.47900000000001464</c:v>
                </c:pt>
                <c:pt idx="1917">
                  <c:v>0.47925000000001466</c:v>
                </c:pt>
                <c:pt idx="1918">
                  <c:v>0.47950000000001469</c:v>
                </c:pt>
                <c:pt idx="1919">
                  <c:v>0.47975000000001466</c:v>
                </c:pt>
                <c:pt idx="1920">
                  <c:v>0.48000000000001469</c:v>
                </c:pt>
                <c:pt idx="1921">
                  <c:v>0.48025000000001472</c:v>
                </c:pt>
                <c:pt idx="1922">
                  <c:v>0.48050000000001475</c:v>
                </c:pt>
                <c:pt idx="1923">
                  <c:v>0.48075000000001478</c:v>
                </c:pt>
                <c:pt idx="1924">
                  <c:v>0.4810000000000148</c:v>
                </c:pt>
                <c:pt idx="1925">
                  <c:v>0.48125000000001483</c:v>
                </c:pt>
                <c:pt idx="1926">
                  <c:v>0.48150000000001486</c:v>
                </c:pt>
                <c:pt idx="1927">
                  <c:v>0.48175000000001489</c:v>
                </c:pt>
                <c:pt idx="1928">
                  <c:v>0.48200000000001492</c:v>
                </c:pt>
                <c:pt idx="1929">
                  <c:v>0.48225000000001494</c:v>
                </c:pt>
                <c:pt idx="1930">
                  <c:v>0.48250000000001497</c:v>
                </c:pt>
                <c:pt idx="1931">
                  <c:v>0.482750000000015</c:v>
                </c:pt>
                <c:pt idx="1932">
                  <c:v>0.48300000000001503</c:v>
                </c:pt>
                <c:pt idx="1933">
                  <c:v>0.48325000000001506</c:v>
                </c:pt>
                <c:pt idx="1934">
                  <c:v>0.48350000000001508</c:v>
                </c:pt>
                <c:pt idx="1935">
                  <c:v>0.48375000000001511</c:v>
                </c:pt>
                <c:pt idx="1936">
                  <c:v>0.48400000000001514</c:v>
                </c:pt>
                <c:pt idx="1937">
                  <c:v>0.48425000000001517</c:v>
                </c:pt>
                <c:pt idx="1938">
                  <c:v>0.4845000000000152</c:v>
                </c:pt>
                <c:pt idx="1939">
                  <c:v>0.48475000000001517</c:v>
                </c:pt>
                <c:pt idx="1940">
                  <c:v>0.4850000000000152</c:v>
                </c:pt>
                <c:pt idx="1941">
                  <c:v>0.48525000000001522</c:v>
                </c:pt>
                <c:pt idx="1942">
                  <c:v>0.48550000000001525</c:v>
                </c:pt>
                <c:pt idx="1943">
                  <c:v>0.48575000000001528</c:v>
                </c:pt>
                <c:pt idx="1944">
                  <c:v>0.48600000000001531</c:v>
                </c:pt>
                <c:pt idx="1945">
                  <c:v>0.48625000000001534</c:v>
                </c:pt>
                <c:pt idx="1946">
                  <c:v>0.48650000000001536</c:v>
                </c:pt>
                <c:pt idx="1947">
                  <c:v>0.48675000000001539</c:v>
                </c:pt>
                <c:pt idx="1948">
                  <c:v>0.48700000000001542</c:v>
                </c:pt>
                <c:pt idx="1949">
                  <c:v>0.48725000000001545</c:v>
                </c:pt>
                <c:pt idx="1950">
                  <c:v>0.48750000000001548</c:v>
                </c:pt>
                <c:pt idx="1951">
                  <c:v>0.4877500000000155</c:v>
                </c:pt>
                <c:pt idx="1952">
                  <c:v>0.48800000000001553</c:v>
                </c:pt>
                <c:pt idx="1953">
                  <c:v>0.48825000000001556</c:v>
                </c:pt>
                <c:pt idx="1954">
                  <c:v>0.48850000000001559</c:v>
                </c:pt>
                <c:pt idx="1955">
                  <c:v>0.48875000000001562</c:v>
                </c:pt>
                <c:pt idx="1956">
                  <c:v>0.48900000000001564</c:v>
                </c:pt>
                <c:pt idx="1957">
                  <c:v>0.48925000000001567</c:v>
                </c:pt>
                <c:pt idx="1958">
                  <c:v>0.4895000000000157</c:v>
                </c:pt>
                <c:pt idx="1959">
                  <c:v>0.48975000000001573</c:v>
                </c:pt>
                <c:pt idx="1960">
                  <c:v>0.4900000000000157</c:v>
                </c:pt>
                <c:pt idx="1961">
                  <c:v>0.49025000000001573</c:v>
                </c:pt>
                <c:pt idx="1962">
                  <c:v>0.49050000000001576</c:v>
                </c:pt>
                <c:pt idx="1963">
                  <c:v>0.49075000000001578</c:v>
                </c:pt>
                <c:pt idx="1964">
                  <c:v>0.49100000000001581</c:v>
                </c:pt>
                <c:pt idx="1965">
                  <c:v>0.49125000000001584</c:v>
                </c:pt>
                <c:pt idx="1966">
                  <c:v>0.49150000000001587</c:v>
                </c:pt>
                <c:pt idx="1967">
                  <c:v>0.4917500000000159</c:v>
                </c:pt>
                <c:pt idx="1968">
                  <c:v>0.49200000000001592</c:v>
                </c:pt>
                <c:pt idx="1969">
                  <c:v>0.49225000000001595</c:v>
                </c:pt>
                <c:pt idx="1970">
                  <c:v>0.49250000000001598</c:v>
                </c:pt>
                <c:pt idx="1971">
                  <c:v>0.49275000000001601</c:v>
                </c:pt>
                <c:pt idx="1972">
                  <c:v>0.49300000000001604</c:v>
                </c:pt>
                <c:pt idx="1973">
                  <c:v>0.49325000000001606</c:v>
                </c:pt>
                <c:pt idx="1974">
                  <c:v>0.49350000000001609</c:v>
                </c:pt>
                <c:pt idx="1975">
                  <c:v>0.49375000000001612</c:v>
                </c:pt>
                <c:pt idx="1976">
                  <c:v>0.49400000000001615</c:v>
                </c:pt>
                <c:pt idx="1977">
                  <c:v>0.49425000000001618</c:v>
                </c:pt>
                <c:pt idx="1978">
                  <c:v>0.4945000000000162</c:v>
                </c:pt>
                <c:pt idx="1979">
                  <c:v>0.49475000000001623</c:v>
                </c:pt>
                <c:pt idx="1980">
                  <c:v>0.4950000000000162</c:v>
                </c:pt>
                <c:pt idx="1981">
                  <c:v>0.49525000000001623</c:v>
                </c:pt>
                <c:pt idx="1982">
                  <c:v>0.49550000000001626</c:v>
                </c:pt>
                <c:pt idx="1983">
                  <c:v>0.49575000000001629</c:v>
                </c:pt>
                <c:pt idx="1984">
                  <c:v>0.49600000000001632</c:v>
                </c:pt>
                <c:pt idx="1985">
                  <c:v>0.49625000000001634</c:v>
                </c:pt>
                <c:pt idx="1986">
                  <c:v>0.49650000000001637</c:v>
                </c:pt>
                <c:pt idx="1987">
                  <c:v>0.4967500000000164</c:v>
                </c:pt>
                <c:pt idx="1988">
                  <c:v>0.49700000000001643</c:v>
                </c:pt>
                <c:pt idx="1989">
                  <c:v>0.49725000000001646</c:v>
                </c:pt>
                <c:pt idx="1990">
                  <c:v>0.49750000000001648</c:v>
                </c:pt>
                <c:pt idx="1991">
                  <c:v>0.49775000000001651</c:v>
                </c:pt>
                <c:pt idx="1992">
                  <c:v>0.49800000000001654</c:v>
                </c:pt>
                <c:pt idx="1993">
                  <c:v>0.49825000000001657</c:v>
                </c:pt>
                <c:pt idx="1994">
                  <c:v>0.4985000000000166</c:v>
                </c:pt>
                <c:pt idx="1995">
                  <c:v>0.49875000000001662</c:v>
                </c:pt>
                <c:pt idx="1996">
                  <c:v>0.49900000000001665</c:v>
                </c:pt>
                <c:pt idx="1997">
                  <c:v>0.49925000000001668</c:v>
                </c:pt>
                <c:pt idx="1998">
                  <c:v>0.49950000000001671</c:v>
                </c:pt>
                <c:pt idx="1999">
                  <c:v>0.49975000000001674</c:v>
                </c:pt>
                <c:pt idx="2000">
                  <c:v>0.50000000000001676</c:v>
                </c:pt>
                <c:pt idx="2001">
                  <c:v>0.50025000000001674</c:v>
                </c:pt>
                <c:pt idx="2002">
                  <c:v>0.50050000000001682</c:v>
                </c:pt>
                <c:pt idx="2003">
                  <c:v>0.50075000000001679</c:v>
                </c:pt>
                <c:pt idx="2004">
                  <c:v>0.50100000000001688</c:v>
                </c:pt>
                <c:pt idx="2005">
                  <c:v>0.50125000000001685</c:v>
                </c:pt>
                <c:pt idx="2006">
                  <c:v>0.50150000000001693</c:v>
                </c:pt>
                <c:pt idx="2007">
                  <c:v>0.5017500000000169</c:v>
                </c:pt>
                <c:pt idx="2008">
                  <c:v>0.50200000000001699</c:v>
                </c:pt>
                <c:pt idx="2009">
                  <c:v>0.50225000000001696</c:v>
                </c:pt>
                <c:pt idx="2010">
                  <c:v>0.50250000000001704</c:v>
                </c:pt>
                <c:pt idx="2011">
                  <c:v>0.50275000000001702</c:v>
                </c:pt>
                <c:pt idx="2012">
                  <c:v>0.50300000000001699</c:v>
                </c:pt>
                <c:pt idx="2013">
                  <c:v>0.50325000000001707</c:v>
                </c:pt>
                <c:pt idx="2014">
                  <c:v>0.50350000000001705</c:v>
                </c:pt>
                <c:pt idx="2015">
                  <c:v>0.50375000000001713</c:v>
                </c:pt>
                <c:pt idx="2016">
                  <c:v>0.5040000000000171</c:v>
                </c:pt>
                <c:pt idx="2017">
                  <c:v>0.50425000000001718</c:v>
                </c:pt>
                <c:pt idx="2018">
                  <c:v>0.50450000000001716</c:v>
                </c:pt>
                <c:pt idx="2019">
                  <c:v>0.50475000000001724</c:v>
                </c:pt>
                <c:pt idx="2020">
                  <c:v>0.50500000000001721</c:v>
                </c:pt>
                <c:pt idx="2021">
                  <c:v>0.5052500000000173</c:v>
                </c:pt>
                <c:pt idx="2022">
                  <c:v>0.50550000000001727</c:v>
                </c:pt>
                <c:pt idx="2023">
                  <c:v>0.50575000000001735</c:v>
                </c:pt>
                <c:pt idx="2024">
                  <c:v>0.50600000000001732</c:v>
                </c:pt>
                <c:pt idx="2025">
                  <c:v>0.50625000000001741</c:v>
                </c:pt>
                <c:pt idx="2026">
                  <c:v>0.50650000000001738</c:v>
                </c:pt>
                <c:pt idx="2027">
                  <c:v>0.50675000000001746</c:v>
                </c:pt>
                <c:pt idx="2028">
                  <c:v>0.50700000000001744</c:v>
                </c:pt>
                <c:pt idx="2029">
                  <c:v>0.50725000000001752</c:v>
                </c:pt>
                <c:pt idx="2030">
                  <c:v>0.50750000000001749</c:v>
                </c:pt>
                <c:pt idx="2031">
                  <c:v>0.50775000000001747</c:v>
                </c:pt>
                <c:pt idx="2032">
                  <c:v>0.50800000000001755</c:v>
                </c:pt>
                <c:pt idx="2033">
                  <c:v>0.50825000000001752</c:v>
                </c:pt>
                <c:pt idx="2034">
                  <c:v>0.5085000000000176</c:v>
                </c:pt>
                <c:pt idx="2035">
                  <c:v>0.50875000000001758</c:v>
                </c:pt>
                <c:pt idx="2036">
                  <c:v>0.50900000000001766</c:v>
                </c:pt>
                <c:pt idx="2037">
                  <c:v>0.50925000000001763</c:v>
                </c:pt>
                <c:pt idx="2038">
                  <c:v>0.50950000000001772</c:v>
                </c:pt>
                <c:pt idx="2039">
                  <c:v>0.50975000000001769</c:v>
                </c:pt>
                <c:pt idx="2040">
                  <c:v>0.51000000000001777</c:v>
                </c:pt>
                <c:pt idx="2041">
                  <c:v>0.51025000000001774</c:v>
                </c:pt>
                <c:pt idx="2042">
                  <c:v>0.51050000000001783</c:v>
                </c:pt>
                <c:pt idx="2043">
                  <c:v>0.5107500000000178</c:v>
                </c:pt>
                <c:pt idx="2044">
                  <c:v>0.51100000000001788</c:v>
                </c:pt>
                <c:pt idx="2045">
                  <c:v>0.51125000000001786</c:v>
                </c:pt>
                <c:pt idx="2046">
                  <c:v>0.51150000000001794</c:v>
                </c:pt>
                <c:pt idx="2047">
                  <c:v>0.51175000000001791</c:v>
                </c:pt>
                <c:pt idx="2048">
                  <c:v>0.512000000000018</c:v>
                </c:pt>
                <c:pt idx="2049">
                  <c:v>0.51225000000001797</c:v>
                </c:pt>
                <c:pt idx="2050">
                  <c:v>0.51250000000001805</c:v>
                </c:pt>
                <c:pt idx="2051">
                  <c:v>0.51275000000001802</c:v>
                </c:pt>
                <c:pt idx="2052">
                  <c:v>0.513000000000018</c:v>
                </c:pt>
                <c:pt idx="2053">
                  <c:v>0.51325000000001808</c:v>
                </c:pt>
                <c:pt idx="2054">
                  <c:v>0.51350000000001805</c:v>
                </c:pt>
                <c:pt idx="2055">
                  <c:v>0.51375000000001814</c:v>
                </c:pt>
                <c:pt idx="2056">
                  <c:v>0.51400000000001811</c:v>
                </c:pt>
                <c:pt idx="2057">
                  <c:v>0.51425000000001819</c:v>
                </c:pt>
                <c:pt idx="2058">
                  <c:v>0.51450000000001817</c:v>
                </c:pt>
                <c:pt idx="2059">
                  <c:v>0.51475000000001825</c:v>
                </c:pt>
                <c:pt idx="2060">
                  <c:v>0.51500000000001822</c:v>
                </c:pt>
                <c:pt idx="2061">
                  <c:v>0.5152500000000183</c:v>
                </c:pt>
                <c:pt idx="2062">
                  <c:v>0.51550000000001828</c:v>
                </c:pt>
                <c:pt idx="2063">
                  <c:v>0.51575000000001836</c:v>
                </c:pt>
                <c:pt idx="2064">
                  <c:v>0.51600000000001833</c:v>
                </c:pt>
                <c:pt idx="2065">
                  <c:v>0.51625000000001842</c:v>
                </c:pt>
                <c:pt idx="2066">
                  <c:v>0.51650000000001839</c:v>
                </c:pt>
                <c:pt idx="2067">
                  <c:v>0.51675000000001847</c:v>
                </c:pt>
                <c:pt idx="2068">
                  <c:v>0.51700000000001844</c:v>
                </c:pt>
                <c:pt idx="2069">
                  <c:v>0.51725000000001853</c:v>
                </c:pt>
                <c:pt idx="2070">
                  <c:v>0.5175000000000185</c:v>
                </c:pt>
                <c:pt idx="2071">
                  <c:v>0.51775000000001858</c:v>
                </c:pt>
                <c:pt idx="2072">
                  <c:v>0.51800000000001856</c:v>
                </c:pt>
                <c:pt idx="2073">
                  <c:v>0.51825000000001853</c:v>
                </c:pt>
                <c:pt idx="2074">
                  <c:v>0.51850000000001861</c:v>
                </c:pt>
                <c:pt idx="2075">
                  <c:v>0.51875000000001859</c:v>
                </c:pt>
                <c:pt idx="2076">
                  <c:v>0.51900000000001867</c:v>
                </c:pt>
                <c:pt idx="2077">
                  <c:v>0.51925000000001864</c:v>
                </c:pt>
                <c:pt idx="2078">
                  <c:v>0.51950000000001872</c:v>
                </c:pt>
                <c:pt idx="2079">
                  <c:v>0.5197500000000187</c:v>
                </c:pt>
                <c:pt idx="2080">
                  <c:v>0.52000000000001878</c:v>
                </c:pt>
                <c:pt idx="2081">
                  <c:v>0.52025000000001875</c:v>
                </c:pt>
                <c:pt idx="2082">
                  <c:v>0.52050000000001884</c:v>
                </c:pt>
                <c:pt idx="2083">
                  <c:v>0.52075000000001881</c:v>
                </c:pt>
                <c:pt idx="2084">
                  <c:v>0.52100000000001889</c:v>
                </c:pt>
                <c:pt idx="2085">
                  <c:v>0.52125000000001886</c:v>
                </c:pt>
                <c:pt idx="2086">
                  <c:v>0.52150000000001895</c:v>
                </c:pt>
                <c:pt idx="2087">
                  <c:v>0.52175000000001892</c:v>
                </c:pt>
                <c:pt idx="2088">
                  <c:v>0.522000000000019</c:v>
                </c:pt>
                <c:pt idx="2089">
                  <c:v>0.52225000000001898</c:v>
                </c:pt>
                <c:pt idx="2090">
                  <c:v>0.52250000000001906</c:v>
                </c:pt>
                <c:pt idx="2091">
                  <c:v>0.52275000000001903</c:v>
                </c:pt>
                <c:pt idx="2092">
                  <c:v>0.52300000000001912</c:v>
                </c:pt>
                <c:pt idx="2093">
                  <c:v>0.52325000000001909</c:v>
                </c:pt>
                <c:pt idx="2094">
                  <c:v>0.52350000000001906</c:v>
                </c:pt>
                <c:pt idx="2095">
                  <c:v>0.52375000000001914</c:v>
                </c:pt>
                <c:pt idx="2096">
                  <c:v>0.52400000000001912</c:v>
                </c:pt>
                <c:pt idx="2097">
                  <c:v>0.5242500000000192</c:v>
                </c:pt>
                <c:pt idx="2098">
                  <c:v>0.52450000000001917</c:v>
                </c:pt>
                <c:pt idx="2099">
                  <c:v>0.52475000000001926</c:v>
                </c:pt>
                <c:pt idx="2100">
                  <c:v>0.52500000000001923</c:v>
                </c:pt>
                <c:pt idx="2101">
                  <c:v>0.52525000000001931</c:v>
                </c:pt>
                <c:pt idx="2102">
                  <c:v>0.52550000000001929</c:v>
                </c:pt>
                <c:pt idx="2103">
                  <c:v>0.52575000000001937</c:v>
                </c:pt>
                <c:pt idx="2104">
                  <c:v>0.52600000000001934</c:v>
                </c:pt>
                <c:pt idx="2105">
                  <c:v>0.52625000000001942</c:v>
                </c:pt>
                <c:pt idx="2106">
                  <c:v>0.5265000000000194</c:v>
                </c:pt>
                <c:pt idx="2107">
                  <c:v>0.52675000000001948</c:v>
                </c:pt>
                <c:pt idx="2108">
                  <c:v>0.52700000000001945</c:v>
                </c:pt>
                <c:pt idx="2109">
                  <c:v>0.52725000000001954</c:v>
                </c:pt>
                <c:pt idx="2110">
                  <c:v>0.52750000000001951</c:v>
                </c:pt>
                <c:pt idx="2111">
                  <c:v>0.52775000000001959</c:v>
                </c:pt>
                <c:pt idx="2112">
                  <c:v>0.52800000000001956</c:v>
                </c:pt>
                <c:pt idx="2113">
                  <c:v>0.52825000000001954</c:v>
                </c:pt>
                <c:pt idx="2114">
                  <c:v>0.52850000000001962</c:v>
                </c:pt>
                <c:pt idx="2115">
                  <c:v>0.52875000000001959</c:v>
                </c:pt>
                <c:pt idx="2116">
                  <c:v>0.52900000000001968</c:v>
                </c:pt>
                <c:pt idx="2117">
                  <c:v>0.52925000000001965</c:v>
                </c:pt>
                <c:pt idx="2118">
                  <c:v>0.52950000000001973</c:v>
                </c:pt>
                <c:pt idx="2119">
                  <c:v>0.52975000000001971</c:v>
                </c:pt>
                <c:pt idx="2120">
                  <c:v>0.53000000000001979</c:v>
                </c:pt>
                <c:pt idx="2121">
                  <c:v>0.53025000000001976</c:v>
                </c:pt>
                <c:pt idx="2122">
                  <c:v>0.53050000000001984</c:v>
                </c:pt>
                <c:pt idx="2123">
                  <c:v>0.53075000000001982</c:v>
                </c:pt>
                <c:pt idx="2124">
                  <c:v>0.5310000000000199</c:v>
                </c:pt>
                <c:pt idx="2125">
                  <c:v>0.53125000000001987</c:v>
                </c:pt>
                <c:pt idx="2126">
                  <c:v>0.53150000000001996</c:v>
                </c:pt>
                <c:pt idx="2127">
                  <c:v>0.53175000000001993</c:v>
                </c:pt>
                <c:pt idx="2128">
                  <c:v>0.53200000000002001</c:v>
                </c:pt>
                <c:pt idx="2129">
                  <c:v>0.53225000000001998</c:v>
                </c:pt>
                <c:pt idx="2130">
                  <c:v>0.53250000000002007</c:v>
                </c:pt>
                <c:pt idx="2131">
                  <c:v>0.53275000000002004</c:v>
                </c:pt>
                <c:pt idx="2132">
                  <c:v>0.53300000000002012</c:v>
                </c:pt>
                <c:pt idx="2133">
                  <c:v>0.5332500000000201</c:v>
                </c:pt>
                <c:pt idx="2134">
                  <c:v>0.53350000000002007</c:v>
                </c:pt>
                <c:pt idx="2135">
                  <c:v>0.53375000000002015</c:v>
                </c:pt>
                <c:pt idx="2136">
                  <c:v>0.53400000000002013</c:v>
                </c:pt>
                <c:pt idx="2137">
                  <c:v>0.53425000000002021</c:v>
                </c:pt>
                <c:pt idx="2138">
                  <c:v>0.53450000000002018</c:v>
                </c:pt>
                <c:pt idx="2139">
                  <c:v>0.53475000000002026</c:v>
                </c:pt>
                <c:pt idx="2140">
                  <c:v>0.53500000000002024</c:v>
                </c:pt>
                <c:pt idx="2141">
                  <c:v>0.53525000000002032</c:v>
                </c:pt>
                <c:pt idx="2142">
                  <c:v>0.53550000000002029</c:v>
                </c:pt>
                <c:pt idx="2143">
                  <c:v>0.53575000000002038</c:v>
                </c:pt>
                <c:pt idx="2144">
                  <c:v>0.53600000000002035</c:v>
                </c:pt>
                <c:pt idx="2145">
                  <c:v>0.53625000000002043</c:v>
                </c:pt>
                <c:pt idx="2146">
                  <c:v>0.53650000000002041</c:v>
                </c:pt>
                <c:pt idx="2147">
                  <c:v>0.53675000000002049</c:v>
                </c:pt>
                <c:pt idx="2148">
                  <c:v>0.53700000000002046</c:v>
                </c:pt>
                <c:pt idx="2149">
                  <c:v>0.53725000000002054</c:v>
                </c:pt>
                <c:pt idx="2150">
                  <c:v>0.53750000000002052</c:v>
                </c:pt>
                <c:pt idx="2151">
                  <c:v>0.5377500000000206</c:v>
                </c:pt>
                <c:pt idx="2152">
                  <c:v>0.53800000000002057</c:v>
                </c:pt>
                <c:pt idx="2153">
                  <c:v>0.53825000000002066</c:v>
                </c:pt>
                <c:pt idx="2154">
                  <c:v>0.53850000000002063</c:v>
                </c:pt>
                <c:pt idx="2155">
                  <c:v>0.5387500000000206</c:v>
                </c:pt>
                <c:pt idx="2156">
                  <c:v>0.53900000000002068</c:v>
                </c:pt>
                <c:pt idx="2157">
                  <c:v>0.53925000000002066</c:v>
                </c:pt>
                <c:pt idx="2158">
                  <c:v>0.53950000000002074</c:v>
                </c:pt>
                <c:pt idx="2159">
                  <c:v>0.53975000000002071</c:v>
                </c:pt>
                <c:pt idx="2160">
                  <c:v>0.5400000000000208</c:v>
                </c:pt>
                <c:pt idx="2161">
                  <c:v>0.54025000000002077</c:v>
                </c:pt>
                <c:pt idx="2162">
                  <c:v>0.54050000000002085</c:v>
                </c:pt>
                <c:pt idx="2163">
                  <c:v>0.54075000000002083</c:v>
                </c:pt>
                <c:pt idx="2164">
                  <c:v>0.54100000000002091</c:v>
                </c:pt>
                <c:pt idx="2165">
                  <c:v>0.54125000000002088</c:v>
                </c:pt>
                <c:pt idx="2166">
                  <c:v>0.54150000000002096</c:v>
                </c:pt>
                <c:pt idx="2167">
                  <c:v>0.54175000000002094</c:v>
                </c:pt>
                <c:pt idx="2168">
                  <c:v>0.54200000000002102</c:v>
                </c:pt>
                <c:pt idx="2169">
                  <c:v>0.54225000000002099</c:v>
                </c:pt>
                <c:pt idx="2170">
                  <c:v>0.54250000000002108</c:v>
                </c:pt>
                <c:pt idx="2171">
                  <c:v>0.54275000000002105</c:v>
                </c:pt>
                <c:pt idx="2172">
                  <c:v>0.54300000000002113</c:v>
                </c:pt>
                <c:pt idx="2173">
                  <c:v>0.5432500000000211</c:v>
                </c:pt>
                <c:pt idx="2174">
                  <c:v>0.54350000000002119</c:v>
                </c:pt>
                <c:pt idx="2175">
                  <c:v>0.54375000000002116</c:v>
                </c:pt>
                <c:pt idx="2176">
                  <c:v>0.54400000000002113</c:v>
                </c:pt>
                <c:pt idx="2177">
                  <c:v>0.54425000000002122</c:v>
                </c:pt>
                <c:pt idx="2178">
                  <c:v>0.54450000000002119</c:v>
                </c:pt>
                <c:pt idx="2179">
                  <c:v>0.54475000000002127</c:v>
                </c:pt>
                <c:pt idx="2180">
                  <c:v>0.54500000000002125</c:v>
                </c:pt>
                <c:pt idx="2181">
                  <c:v>0.54525000000002133</c:v>
                </c:pt>
                <c:pt idx="2182">
                  <c:v>0.5455000000000213</c:v>
                </c:pt>
                <c:pt idx="2183">
                  <c:v>0.54575000000002138</c:v>
                </c:pt>
                <c:pt idx="2184">
                  <c:v>0.54600000000002136</c:v>
                </c:pt>
                <c:pt idx="2185">
                  <c:v>0.54625000000002144</c:v>
                </c:pt>
                <c:pt idx="2186">
                  <c:v>0.54650000000002141</c:v>
                </c:pt>
                <c:pt idx="2187">
                  <c:v>0.5467500000000215</c:v>
                </c:pt>
                <c:pt idx="2188">
                  <c:v>0.54700000000002147</c:v>
                </c:pt>
                <c:pt idx="2189">
                  <c:v>0.54725000000002155</c:v>
                </c:pt>
                <c:pt idx="2190">
                  <c:v>0.54750000000002153</c:v>
                </c:pt>
                <c:pt idx="2191">
                  <c:v>0.54775000000002161</c:v>
                </c:pt>
                <c:pt idx="2192">
                  <c:v>0.54800000000002158</c:v>
                </c:pt>
                <c:pt idx="2193">
                  <c:v>0.54825000000002166</c:v>
                </c:pt>
                <c:pt idx="2194">
                  <c:v>0.54850000000002164</c:v>
                </c:pt>
                <c:pt idx="2195">
                  <c:v>0.54875000000002161</c:v>
                </c:pt>
                <c:pt idx="2196">
                  <c:v>0.54900000000002169</c:v>
                </c:pt>
                <c:pt idx="2197">
                  <c:v>0.54925000000002167</c:v>
                </c:pt>
                <c:pt idx="2198">
                  <c:v>0.54950000000002175</c:v>
                </c:pt>
                <c:pt idx="2199">
                  <c:v>0.54975000000002172</c:v>
                </c:pt>
                <c:pt idx="2200">
                  <c:v>0.5500000000000218</c:v>
                </c:pt>
                <c:pt idx="2201">
                  <c:v>0.55025000000002178</c:v>
                </c:pt>
                <c:pt idx="2202">
                  <c:v>0.55050000000002186</c:v>
                </c:pt>
                <c:pt idx="2203">
                  <c:v>0.55075000000002183</c:v>
                </c:pt>
                <c:pt idx="2204">
                  <c:v>0.55100000000002192</c:v>
                </c:pt>
                <c:pt idx="2205">
                  <c:v>0.55125000000002189</c:v>
                </c:pt>
                <c:pt idx="2206">
                  <c:v>0.55150000000002197</c:v>
                </c:pt>
                <c:pt idx="2207">
                  <c:v>0.55175000000002195</c:v>
                </c:pt>
                <c:pt idx="2208">
                  <c:v>0.55200000000002203</c:v>
                </c:pt>
                <c:pt idx="2209">
                  <c:v>0.552250000000022</c:v>
                </c:pt>
                <c:pt idx="2210">
                  <c:v>0.55250000000002208</c:v>
                </c:pt>
                <c:pt idx="2211">
                  <c:v>0.55275000000002206</c:v>
                </c:pt>
                <c:pt idx="2212">
                  <c:v>0.55300000000002214</c:v>
                </c:pt>
                <c:pt idx="2213">
                  <c:v>0.55325000000002211</c:v>
                </c:pt>
                <c:pt idx="2214">
                  <c:v>0.5535000000000222</c:v>
                </c:pt>
                <c:pt idx="2215">
                  <c:v>0.55375000000002217</c:v>
                </c:pt>
                <c:pt idx="2216">
                  <c:v>0.55400000000002214</c:v>
                </c:pt>
                <c:pt idx="2217">
                  <c:v>0.55425000000002222</c:v>
                </c:pt>
                <c:pt idx="2218">
                  <c:v>0.5545000000000222</c:v>
                </c:pt>
                <c:pt idx="2219">
                  <c:v>0.55475000000002228</c:v>
                </c:pt>
                <c:pt idx="2220">
                  <c:v>0.55500000000002225</c:v>
                </c:pt>
                <c:pt idx="2221">
                  <c:v>0.55525000000002234</c:v>
                </c:pt>
                <c:pt idx="2222">
                  <c:v>0.55550000000002231</c:v>
                </c:pt>
                <c:pt idx="2223">
                  <c:v>0.55575000000002239</c:v>
                </c:pt>
                <c:pt idx="2224">
                  <c:v>0.55600000000002237</c:v>
                </c:pt>
                <c:pt idx="2225">
                  <c:v>0.55625000000002245</c:v>
                </c:pt>
                <c:pt idx="2226">
                  <c:v>0.55650000000002242</c:v>
                </c:pt>
                <c:pt idx="2227">
                  <c:v>0.5567500000000225</c:v>
                </c:pt>
                <c:pt idx="2228">
                  <c:v>0.55700000000002248</c:v>
                </c:pt>
                <c:pt idx="2229">
                  <c:v>0.55725000000002256</c:v>
                </c:pt>
                <c:pt idx="2230">
                  <c:v>0.55750000000002253</c:v>
                </c:pt>
                <c:pt idx="2231">
                  <c:v>0.55775000000002262</c:v>
                </c:pt>
                <c:pt idx="2232">
                  <c:v>0.55800000000002259</c:v>
                </c:pt>
                <c:pt idx="2233">
                  <c:v>0.55825000000002267</c:v>
                </c:pt>
                <c:pt idx="2234">
                  <c:v>0.55850000000002264</c:v>
                </c:pt>
                <c:pt idx="2235">
                  <c:v>0.55875000000002273</c:v>
                </c:pt>
                <c:pt idx="2236">
                  <c:v>0.5590000000000227</c:v>
                </c:pt>
                <c:pt idx="2237">
                  <c:v>0.55925000000002267</c:v>
                </c:pt>
                <c:pt idx="2238">
                  <c:v>0.55950000000002276</c:v>
                </c:pt>
                <c:pt idx="2239">
                  <c:v>0.55975000000002273</c:v>
                </c:pt>
                <c:pt idx="2240">
                  <c:v>0.56000000000002281</c:v>
                </c:pt>
                <c:pt idx="2241">
                  <c:v>0.56025000000002279</c:v>
                </c:pt>
                <c:pt idx="2242">
                  <c:v>0.56050000000002287</c:v>
                </c:pt>
                <c:pt idx="2243">
                  <c:v>0.56075000000002284</c:v>
                </c:pt>
                <c:pt idx="2244">
                  <c:v>0.56100000000002292</c:v>
                </c:pt>
                <c:pt idx="2245">
                  <c:v>0.5612500000000229</c:v>
                </c:pt>
                <c:pt idx="2246">
                  <c:v>0.56150000000002298</c:v>
                </c:pt>
                <c:pt idx="2247">
                  <c:v>0.56175000000002295</c:v>
                </c:pt>
                <c:pt idx="2248">
                  <c:v>0.56200000000002304</c:v>
                </c:pt>
                <c:pt idx="2249">
                  <c:v>0.56225000000002301</c:v>
                </c:pt>
                <c:pt idx="2250">
                  <c:v>0.56250000000002309</c:v>
                </c:pt>
                <c:pt idx="2251">
                  <c:v>0.56275000000002307</c:v>
                </c:pt>
                <c:pt idx="2252">
                  <c:v>0.56300000000002315</c:v>
                </c:pt>
                <c:pt idx="2253">
                  <c:v>0.56325000000002312</c:v>
                </c:pt>
                <c:pt idx="2254">
                  <c:v>0.5635000000000232</c:v>
                </c:pt>
                <c:pt idx="2255">
                  <c:v>0.56375000000002318</c:v>
                </c:pt>
                <c:pt idx="2256">
                  <c:v>0.56400000000002315</c:v>
                </c:pt>
                <c:pt idx="2257">
                  <c:v>0.56425000000002323</c:v>
                </c:pt>
                <c:pt idx="2258">
                  <c:v>0.56450000000002321</c:v>
                </c:pt>
                <c:pt idx="2259">
                  <c:v>0.56475000000002329</c:v>
                </c:pt>
                <c:pt idx="2260">
                  <c:v>0.56500000000002326</c:v>
                </c:pt>
                <c:pt idx="2261">
                  <c:v>0.56525000000002334</c:v>
                </c:pt>
                <c:pt idx="2262">
                  <c:v>0.56550000000002332</c:v>
                </c:pt>
                <c:pt idx="2263">
                  <c:v>0.5657500000000234</c:v>
                </c:pt>
                <c:pt idx="2264">
                  <c:v>0.56600000000002337</c:v>
                </c:pt>
                <c:pt idx="2265">
                  <c:v>0.56625000000002346</c:v>
                </c:pt>
                <c:pt idx="2266">
                  <c:v>0.56650000000002343</c:v>
                </c:pt>
                <c:pt idx="2267">
                  <c:v>0.56675000000002351</c:v>
                </c:pt>
                <c:pt idx="2268">
                  <c:v>0.56700000000002349</c:v>
                </c:pt>
                <c:pt idx="2269">
                  <c:v>0.56725000000002357</c:v>
                </c:pt>
                <c:pt idx="2270">
                  <c:v>0.56750000000002354</c:v>
                </c:pt>
                <c:pt idx="2271">
                  <c:v>0.56775000000002362</c:v>
                </c:pt>
                <c:pt idx="2272">
                  <c:v>0.5680000000000236</c:v>
                </c:pt>
                <c:pt idx="2273">
                  <c:v>0.56825000000002368</c:v>
                </c:pt>
                <c:pt idx="2274">
                  <c:v>0.56850000000002365</c:v>
                </c:pt>
                <c:pt idx="2275">
                  <c:v>0.56875000000002374</c:v>
                </c:pt>
                <c:pt idx="2276">
                  <c:v>0.5690000000000236</c:v>
                </c:pt>
                <c:pt idx="2277">
                  <c:v>0.56925000000002368</c:v>
                </c:pt>
                <c:pt idx="2278">
                  <c:v>0.56950000000002365</c:v>
                </c:pt>
                <c:pt idx="2279">
                  <c:v>0.56975000000002374</c:v>
                </c:pt>
                <c:pt idx="2280">
                  <c:v>0.57000000000002371</c:v>
                </c:pt>
                <c:pt idx="2281">
                  <c:v>0.57025000000002379</c:v>
                </c:pt>
                <c:pt idx="2282">
                  <c:v>0.57050000000002377</c:v>
                </c:pt>
                <c:pt idx="2283">
                  <c:v>0.57075000000002385</c:v>
                </c:pt>
                <c:pt idx="2284">
                  <c:v>0.57100000000002382</c:v>
                </c:pt>
                <c:pt idx="2285">
                  <c:v>0.57125000000002391</c:v>
                </c:pt>
                <c:pt idx="2286">
                  <c:v>0.57150000000002388</c:v>
                </c:pt>
                <c:pt idx="2287">
                  <c:v>0.57175000000002396</c:v>
                </c:pt>
                <c:pt idx="2288">
                  <c:v>0.57200000000002393</c:v>
                </c:pt>
                <c:pt idx="2289">
                  <c:v>0.57225000000002402</c:v>
                </c:pt>
                <c:pt idx="2290">
                  <c:v>0.57250000000002399</c:v>
                </c:pt>
                <c:pt idx="2291">
                  <c:v>0.57275000000002407</c:v>
                </c:pt>
                <c:pt idx="2292">
                  <c:v>0.57300000000002405</c:v>
                </c:pt>
                <c:pt idx="2293">
                  <c:v>0.57325000000002413</c:v>
                </c:pt>
                <c:pt idx="2294">
                  <c:v>0.5735000000000241</c:v>
                </c:pt>
                <c:pt idx="2295">
                  <c:v>0.57375000000002407</c:v>
                </c:pt>
                <c:pt idx="2296">
                  <c:v>0.57400000000002416</c:v>
                </c:pt>
                <c:pt idx="2297">
                  <c:v>0.57425000000002413</c:v>
                </c:pt>
                <c:pt idx="2298">
                  <c:v>0.57450000000002421</c:v>
                </c:pt>
                <c:pt idx="2299">
                  <c:v>0.57475000000002419</c:v>
                </c:pt>
                <c:pt idx="2300">
                  <c:v>0.57500000000002427</c:v>
                </c:pt>
                <c:pt idx="2301">
                  <c:v>0.57525000000002424</c:v>
                </c:pt>
                <c:pt idx="2302">
                  <c:v>0.57550000000002433</c:v>
                </c:pt>
                <c:pt idx="2303">
                  <c:v>0.5757500000000243</c:v>
                </c:pt>
                <c:pt idx="2304">
                  <c:v>0.57600000000002438</c:v>
                </c:pt>
                <c:pt idx="2305">
                  <c:v>0.57625000000002435</c:v>
                </c:pt>
                <c:pt idx="2306">
                  <c:v>0.57650000000002444</c:v>
                </c:pt>
                <c:pt idx="2307">
                  <c:v>0.57675000000002441</c:v>
                </c:pt>
                <c:pt idx="2308">
                  <c:v>0.57700000000002449</c:v>
                </c:pt>
                <c:pt idx="2309">
                  <c:v>0.57725000000002447</c:v>
                </c:pt>
                <c:pt idx="2310">
                  <c:v>0.57750000000002455</c:v>
                </c:pt>
                <c:pt idx="2311">
                  <c:v>0.57775000000002452</c:v>
                </c:pt>
                <c:pt idx="2312">
                  <c:v>0.57800000000002461</c:v>
                </c:pt>
                <c:pt idx="2313">
                  <c:v>0.57825000000002458</c:v>
                </c:pt>
                <c:pt idx="2314">
                  <c:v>0.57850000000002466</c:v>
                </c:pt>
                <c:pt idx="2315">
                  <c:v>0.57875000000002463</c:v>
                </c:pt>
                <c:pt idx="2316">
                  <c:v>0.57900000000002461</c:v>
                </c:pt>
                <c:pt idx="2317">
                  <c:v>0.57925000000002469</c:v>
                </c:pt>
                <c:pt idx="2318">
                  <c:v>0.57950000000002466</c:v>
                </c:pt>
                <c:pt idx="2319">
                  <c:v>0.57975000000002475</c:v>
                </c:pt>
                <c:pt idx="2320">
                  <c:v>0.58000000000002472</c:v>
                </c:pt>
                <c:pt idx="2321">
                  <c:v>0.5802500000000248</c:v>
                </c:pt>
                <c:pt idx="2322">
                  <c:v>0.58050000000002477</c:v>
                </c:pt>
                <c:pt idx="2323">
                  <c:v>0.58075000000002486</c:v>
                </c:pt>
                <c:pt idx="2324">
                  <c:v>0.58100000000002483</c:v>
                </c:pt>
                <c:pt idx="2325">
                  <c:v>0.58125000000002491</c:v>
                </c:pt>
                <c:pt idx="2326">
                  <c:v>0.58150000000002489</c:v>
                </c:pt>
                <c:pt idx="2327">
                  <c:v>0.58175000000002497</c:v>
                </c:pt>
                <c:pt idx="2328">
                  <c:v>0.58200000000002494</c:v>
                </c:pt>
                <c:pt idx="2329">
                  <c:v>0.58225000000002503</c:v>
                </c:pt>
                <c:pt idx="2330">
                  <c:v>0.582500000000025</c:v>
                </c:pt>
                <c:pt idx="2331">
                  <c:v>0.58275000000002508</c:v>
                </c:pt>
                <c:pt idx="2332">
                  <c:v>0.58300000000002505</c:v>
                </c:pt>
                <c:pt idx="2333">
                  <c:v>0.58325000000002514</c:v>
                </c:pt>
                <c:pt idx="2334">
                  <c:v>0.58350000000002511</c:v>
                </c:pt>
                <c:pt idx="2335">
                  <c:v>0.58375000000002508</c:v>
                </c:pt>
                <c:pt idx="2336">
                  <c:v>0.58400000000002517</c:v>
                </c:pt>
                <c:pt idx="2337">
                  <c:v>0.58425000000002514</c:v>
                </c:pt>
                <c:pt idx="2338">
                  <c:v>0.58450000000002522</c:v>
                </c:pt>
                <c:pt idx="2339">
                  <c:v>0.58475000000002519</c:v>
                </c:pt>
                <c:pt idx="2340">
                  <c:v>0.58500000000002528</c:v>
                </c:pt>
                <c:pt idx="2341">
                  <c:v>0.58525000000002525</c:v>
                </c:pt>
                <c:pt idx="2342">
                  <c:v>0.58550000000002533</c:v>
                </c:pt>
                <c:pt idx="2343">
                  <c:v>0.58575000000002531</c:v>
                </c:pt>
                <c:pt idx="2344">
                  <c:v>0.58600000000002539</c:v>
                </c:pt>
                <c:pt idx="2345">
                  <c:v>0.58625000000002536</c:v>
                </c:pt>
                <c:pt idx="2346">
                  <c:v>0.58650000000002545</c:v>
                </c:pt>
                <c:pt idx="2347">
                  <c:v>0.58675000000002542</c:v>
                </c:pt>
                <c:pt idx="2348">
                  <c:v>0.5870000000000255</c:v>
                </c:pt>
                <c:pt idx="2349">
                  <c:v>0.58725000000002547</c:v>
                </c:pt>
                <c:pt idx="2350">
                  <c:v>0.58750000000002556</c:v>
                </c:pt>
                <c:pt idx="2351">
                  <c:v>0.58775000000002553</c:v>
                </c:pt>
                <c:pt idx="2352">
                  <c:v>0.58800000000002561</c:v>
                </c:pt>
                <c:pt idx="2353">
                  <c:v>0.58825000000002559</c:v>
                </c:pt>
                <c:pt idx="2354">
                  <c:v>0.58850000000002567</c:v>
                </c:pt>
                <c:pt idx="2355">
                  <c:v>0.58875000000002564</c:v>
                </c:pt>
                <c:pt idx="2356">
                  <c:v>0.58900000000002561</c:v>
                </c:pt>
                <c:pt idx="2357">
                  <c:v>0.5892500000000257</c:v>
                </c:pt>
                <c:pt idx="2358">
                  <c:v>0.58950000000002567</c:v>
                </c:pt>
                <c:pt idx="2359">
                  <c:v>0.58975000000002575</c:v>
                </c:pt>
                <c:pt idx="2360">
                  <c:v>0.59000000000002573</c:v>
                </c:pt>
                <c:pt idx="2361">
                  <c:v>0.59025000000002581</c:v>
                </c:pt>
                <c:pt idx="2362">
                  <c:v>0.59050000000002578</c:v>
                </c:pt>
                <c:pt idx="2363">
                  <c:v>0.59075000000002587</c:v>
                </c:pt>
                <c:pt idx="2364">
                  <c:v>0.59100000000002584</c:v>
                </c:pt>
                <c:pt idx="2365">
                  <c:v>0.59125000000002592</c:v>
                </c:pt>
                <c:pt idx="2366">
                  <c:v>0.59150000000002589</c:v>
                </c:pt>
                <c:pt idx="2367">
                  <c:v>0.59175000000002598</c:v>
                </c:pt>
                <c:pt idx="2368">
                  <c:v>0.59200000000002595</c:v>
                </c:pt>
                <c:pt idx="2369">
                  <c:v>0.59225000000002603</c:v>
                </c:pt>
                <c:pt idx="2370">
                  <c:v>0.59250000000002601</c:v>
                </c:pt>
                <c:pt idx="2371">
                  <c:v>0.59275000000002609</c:v>
                </c:pt>
                <c:pt idx="2372">
                  <c:v>0.59300000000002606</c:v>
                </c:pt>
                <c:pt idx="2373">
                  <c:v>0.59325000000002615</c:v>
                </c:pt>
                <c:pt idx="2374">
                  <c:v>0.59350000000002612</c:v>
                </c:pt>
                <c:pt idx="2375">
                  <c:v>0.5937500000000262</c:v>
                </c:pt>
                <c:pt idx="2376">
                  <c:v>0.59400000000002617</c:v>
                </c:pt>
                <c:pt idx="2377">
                  <c:v>0.59425000000002615</c:v>
                </c:pt>
                <c:pt idx="2378">
                  <c:v>0.59450000000002623</c:v>
                </c:pt>
                <c:pt idx="2379">
                  <c:v>0.5947500000000262</c:v>
                </c:pt>
                <c:pt idx="2380">
                  <c:v>0.59500000000002629</c:v>
                </c:pt>
                <c:pt idx="2381">
                  <c:v>0.59525000000002626</c:v>
                </c:pt>
                <c:pt idx="2382">
                  <c:v>0.59550000000002634</c:v>
                </c:pt>
                <c:pt idx="2383">
                  <c:v>0.59575000000002631</c:v>
                </c:pt>
                <c:pt idx="2384">
                  <c:v>0.5960000000000264</c:v>
                </c:pt>
                <c:pt idx="2385">
                  <c:v>0.59625000000002637</c:v>
                </c:pt>
                <c:pt idx="2386">
                  <c:v>0.59650000000002645</c:v>
                </c:pt>
                <c:pt idx="2387">
                  <c:v>0.59675000000002643</c:v>
                </c:pt>
                <c:pt idx="2388">
                  <c:v>0.59700000000002651</c:v>
                </c:pt>
                <c:pt idx="2389">
                  <c:v>0.59725000000002648</c:v>
                </c:pt>
                <c:pt idx="2390">
                  <c:v>0.59750000000002657</c:v>
                </c:pt>
                <c:pt idx="2391">
                  <c:v>0.59775000000002654</c:v>
                </c:pt>
                <c:pt idx="2392">
                  <c:v>0.59800000000002662</c:v>
                </c:pt>
                <c:pt idx="2393">
                  <c:v>0.59825000000002659</c:v>
                </c:pt>
                <c:pt idx="2394">
                  <c:v>0.59850000000002668</c:v>
                </c:pt>
                <c:pt idx="2395">
                  <c:v>0.59875000000002665</c:v>
                </c:pt>
                <c:pt idx="2396">
                  <c:v>0.59900000000002673</c:v>
                </c:pt>
                <c:pt idx="2397">
                  <c:v>0.59925000000002671</c:v>
                </c:pt>
                <c:pt idx="2398">
                  <c:v>0.59950000000002668</c:v>
                </c:pt>
                <c:pt idx="2399">
                  <c:v>0.59975000000002676</c:v>
                </c:pt>
                <c:pt idx="2400">
                  <c:v>0.60000000000002673</c:v>
                </c:pt>
                <c:pt idx="2401">
                  <c:v>0.60025000000002682</c:v>
                </c:pt>
                <c:pt idx="2402">
                  <c:v>0.60050000000002679</c:v>
                </c:pt>
                <c:pt idx="2403">
                  <c:v>0.60075000000002687</c:v>
                </c:pt>
                <c:pt idx="2404">
                  <c:v>0.60100000000002685</c:v>
                </c:pt>
                <c:pt idx="2405">
                  <c:v>0.60125000000002693</c:v>
                </c:pt>
                <c:pt idx="2406">
                  <c:v>0.6015000000000269</c:v>
                </c:pt>
                <c:pt idx="2407">
                  <c:v>0.60175000000002699</c:v>
                </c:pt>
                <c:pt idx="2408">
                  <c:v>0.60200000000002696</c:v>
                </c:pt>
                <c:pt idx="2409">
                  <c:v>0.60225000000002704</c:v>
                </c:pt>
                <c:pt idx="2410">
                  <c:v>0.60250000000002701</c:v>
                </c:pt>
                <c:pt idx="2411">
                  <c:v>0.6027500000000271</c:v>
                </c:pt>
                <c:pt idx="2412">
                  <c:v>0.60300000000002707</c:v>
                </c:pt>
                <c:pt idx="2413">
                  <c:v>0.60325000000002715</c:v>
                </c:pt>
                <c:pt idx="2414">
                  <c:v>0.60350000000002713</c:v>
                </c:pt>
                <c:pt idx="2415">
                  <c:v>0.60375000000002721</c:v>
                </c:pt>
                <c:pt idx="2416">
                  <c:v>0.60400000000002718</c:v>
                </c:pt>
                <c:pt idx="2417">
                  <c:v>0.60425000000002715</c:v>
                </c:pt>
                <c:pt idx="2418">
                  <c:v>0.60450000000002724</c:v>
                </c:pt>
                <c:pt idx="2419">
                  <c:v>0.60475000000002721</c:v>
                </c:pt>
                <c:pt idx="2420">
                  <c:v>0.60500000000002729</c:v>
                </c:pt>
                <c:pt idx="2421">
                  <c:v>0.60525000000002727</c:v>
                </c:pt>
                <c:pt idx="2422">
                  <c:v>0.60550000000002735</c:v>
                </c:pt>
                <c:pt idx="2423">
                  <c:v>0.60575000000002732</c:v>
                </c:pt>
                <c:pt idx="2424">
                  <c:v>0.60600000000002741</c:v>
                </c:pt>
                <c:pt idx="2425">
                  <c:v>0.60625000000002738</c:v>
                </c:pt>
                <c:pt idx="2426">
                  <c:v>0.60650000000002746</c:v>
                </c:pt>
                <c:pt idx="2427">
                  <c:v>0.60675000000002743</c:v>
                </c:pt>
                <c:pt idx="2428">
                  <c:v>0.60700000000002752</c:v>
                </c:pt>
                <c:pt idx="2429">
                  <c:v>0.60725000000002749</c:v>
                </c:pt>
                <c:pt idx="2430">
                  <c:v>0.60750000000002757</c:v>
                </c:pt>
                <c:pt idx="2431">
                  <c:v>0.60775000000002755</c:v>
                </c:pt>
                <c:pt idx="2432">
                  <c:v>0.60800000000002763</c:v>
                </c:pt>
                <c:pt idx="2433">
                  <c:v>0.6082500000000276</c:v>
                </c:pt>
                <c:pt idx="2434">
                  <c:v>0.60850000000002769</c:v>
                </c:pt>
                <c:pt idx="2435">
                  <c:v>0.60875000000002766</c:v>
                </c:pt>
                <c:pt idx="2436">
                  <c:v>0.60900000000002774</c:v>
                </c:pt>
                <c:pt idx="2437">
                  <c:v>0.60925000000002771</c:v>
                </c:pt>
                <c:pt idx="2438">
                  <c:v>0.60950000000002769</c:v>
                </c:pt>
                <c:pt idx="2439">
                  <c:v>0.60975000000002777</c:v>
                </c:pt>
                <c:pt idx="2440">
                  <c:v>0.61000000000002774</c:v>
                </c:pt>
                <c:pt idx="2441">
                  <c:v>0.61025000000002783</c:v>
                </c:pt>
                <c:pt idx="2442">
                  <c:v>0.6105000000000278</c:v>
                </c:pt>
                <c:pt idx="2443">
                  <c:v>0.61075000000002788</c:v>
                </c:pt>
                <c:pt idx="2444">
                  <c:v>0.61100000000002785</c:v>
                </c:pt>
                <c:pt idx="2445">
                  <c:v>0.61125000000002794</c:v>
                </c:pt>
                <c:pt idx="2446">
                  <c:v>0.61150000000002791</c:v>
                </c:pt>
                <c:pt idx="2447">
                  <c:v>0.61175000000002799</c:v>
                </c:pt>
                <c:pt idx="2448">
                  <c:v>0.61200000000002797</c:v>
                </c:pt>
                <c:pt idx="2449">
                  <c:v>0.61225000000002805</c:v>
                </c:pt>
                <c:pt idx="2450">
                  <c:v>0.61250000000002802</c:v>
                </c:pt>
                <c:pt idx="2451">
                  <c:v>0.61275000000002811</c:v>
                </c:pt>
                <c:pt idx="2452">
                  <c:v>0.61300000000002808</c:v>
                </c:pt>
                <c:pt idx="2453">
                  <c:v>0.61325000000002816</c:v>
                </c:pt>
                <c:pt idx="2454">
                  <c:v>0.61350000000002813</c:v>
                </c:pt>
                <c:pt idx="2455">
                  <c:v>0.61375000000002822</c:v>
                </c:pt>
                <c:pt idx="2456">
                  <c:v>0.61400000000002819</c:v>
                </c:pt>
                <c:pt idx="2457">
                  <c:v>0.61425000000002827</c:v>
                </c:pt>
                <c:pt idx="2458">
                  <c:v>0.61450000000002825</c:v>
                </c:pt>
                <c:pt idx="2459">
                  <c:v>0.61475000000002822</c:v>
                </c:pt>
                <c:pt idx="2460">
                  <c:v>0.6150000000000283</c:v>
                </c:pt>
                <c:pt idx="2461">
                  <c:v>0.61525000000002827</c:v>
                </c:pt>
                <c:pt idx="2462">
                  <c:v>0.61550000000002836</c:v>
                </c:pt>
                <c:pt idx="2463">
                  <c:v>0.61575000000002833</c:v>
                </c:pt>
                <c:pt idx="2464">
                  <c:v>0.61600000000002841</c:v>
                </c:pt>
                <c:pt idx="2465">
                  <c:v>0.61625000000002839</c:v>
                </c:pt>
                <c:pt idx="2466">
                  <c:v>0.61650000000002847</c:v>
                </c:pt>
                <c:pt idx="2467">
                  <c:v>0.61675000000002844</c:v>
                </c:pt>
                <c:pt idx="2468">
                  <c:v>0.61700000000002853</c:v>
                </c:pt>
                <c:pt idx="2469">
                  <c:v>0.6172500000000285</c:v>
                </c:pt>
                <c:pt idx="2470">
                  <c:v>0.61750000000002858</c:v>
                </c:pt>
                <c:pt idx="2471">
                  <c:v>0.61775000000002855</c:v>
                </c:pt>
                <c:pt idx="2472">
                  <c:v>0.61800000000002864</c:v>
                </c:pt>
                <c:pt idx="2473">
                  <c:v>0.61825000000002861</c:v>
                </c:pt>
                <c:pt idx="2474">
                  <c:v>0.61850000000002869</c:v>
                </c:pt>
                <c:pt idx="2475">
                  <c:v>0.61875000000002867</c:v>
                </c:pt>
                <c:pt idx="2476">
                  <c:v>0.61900000000002875</c:v>
                </c:pt>
                <c:pt idx="2477">
                  <c:v>0.61925000000002872</c:v>
                </c:pt>
                <c:pt idx="2478">
                  <c:v>0.61950000000002881</c:v>
                </c:pt>
                <c:pt idx="2479">
                  <c:v>0.61975000000002878</c:v>
                </c:pt>
                <c:pt idx="2480">
                  <c:v>0.62000000000002875</c:v>
                </c:pt>
                <c:pt idx="2481">
                  <c:v>0.62025000000002883</c:v>
                </c:pt>
                <c:pt idx="2482">
                  <c:v>0.62050000000002881</c:v>
                </c:pt>
                <c:pt idx="2483">
                  <c:v>0.62075000000002889</c:v>
                </c:pt>
                <c:pt idx="2484">
                  <c:v>0.62100000000002886</c:v>
                </c:pt>
                <c:pt idx="2485">
                  <c:v>0.62125000000002895</c:v>
                </c:pt>
                <c:pt idx="2486">
                  <c:v>0.62150000000002892</c:v>
                </c:pt>
                <c:pt idx="2487">
                  <c:v>0.621750000000029</c:v>
                </c:pt>
                <c:pt idx="2488">
                  <c:v>0.62200000000002897</c:v>
                </c:pt>
                <c:pt idx="2489">
                  <c:v>0.62225000000002906</c:v>
                </c:pt>
                <c:pt idx="2490">
                  <c:v>0.62250000000002903</c:v>
                </c:pt>
                <c:pt idx="2491">
                  <c:v>0.62275000000002911</c:v>
                </c:pt>
                <c:pt idx="2492">
                  <c:v>0.62300000000002909</c:v>
                </c:pt>
                <c:pt idx="2493">
                  <c:v>0.62325000000002917</c:v>
                </c:pt>
                <c:pt idx="2494">
                  <c:v>0.62350000000002914</c:v>
                </c:pt>
                <c:pt idx="2495">
                  <c:v>0.62375000000002923</c:v>
                </c:pt>
                <c:pt idx="2496">
                  <c:v>0.6240000000000292</c:v>
                </c:pt>
                <c:pt idx="2497">
                  <c:v>0.62425000000002928</c:v>
                </c:pt>
                <c:pt idx="2498">
                  <c:v>0.62450000000002925</c:v>
                </c:pt>
                <c:pt idx="2499">
                  <c:v>0.62475000000002923</c:v>
                </c:pt>
                <c:pt idx="2500">
                  <c:v>0.62500000000002931</c:v>
                </c:pt>
                <c:pt idx="2501">
                  <c:v>0.62525000000002928</c:v>
                </c:pt>
                <c:pt idx="2502">
                  <c:v>0.62550000000002937</c:v>
                </c:pt>
                <c:pt idx="2503">
                  <c:v>0.62575000000002934</c:v>
                </c:pt>
                <c:pt idx="2504">
                  <c:v>0.62600000000002942</c:v>
                </c:pt>
                <c:pt idx="2505">
                  <c:v>0.62625000000002939</c:v>
                </c:pt>
                <c:pt idx="2506">
                  <c:v>0.62650000000002948</c:v>
                </c:pt>
                <c:pt idx="2507">
                  <c:v>0.62675000000002945</c:v>
                </c:pt>
                <c:pt idx="2508">
                  <c:v>0.62700000000002953</c:v>
                </c:pt>
                <c:pt idx="2509">
                  <c:v>0.62725000000002951</c:v>
                </c:pt>
                <c:pt idx="2510">
                  <c:v>0.62750000000002959</c:v>
                </c:pt>
                <c:pt idx="2511">
                  <c:v>0.62775000000002956</c:v>
                </c:pt>
                <c:pt idx="2512">
                  <c:v>0.62800000000002965</c:v>
                </c:pt>
                <c:pt idx="2513">
                  <c:v>0.62825000000002962</c:v>
                </c:pt>
                <c:pt idx="2514">
                  <c:v>0.6285000000000297</c:v>
                </c:pt>
                <c:pt idx="2515">
                  <c:v>0.62875000000002967</c:v>
                </c:pt>
                <c:pt idx="2516">
                  <c:v>0.62900000000002976</c:v>
                </c:pt>
                <c:pt idx="2517">
                  <c:v>0.62925000000002973</c:v>
                </c:pt>
                <c:pt idx="2518">
                  <c:v>0.62950000000002981</c:v>
                </c:pt>
                <c:pt idx="2519">
                  <c:v>0.62975000000002979</c:v>
                </c:pt>
                <c:pt idx="2520">
                  <c:v>0.63000000000002976</c:v>
                </c:pt>
                <c:pt idx="2521">
                  <c:v>0.63025000000002984</c:v>
                </c:pt>
                <c:pt idx="2522">
                  <c:v>0.63050000000002981</c:v>
                </c:pt>
                <c:pt idx="2523">
                  <c:v>0.6307500000000299</c:v>
                </c:pt>
                <c:pt idx="2524">
                  <c:v>0.63100000000002987</c:v>
                </c:pt>
                <c:pt idx="2525">
                  <c:v>0.63125000000002995</c:v>
                </c:pt>
                <c:pt idx="2526">
                  <c:v>0.63150000000002993</c:v>
                </c:pt>
                <c:pt idx="2527">
                  <c:v>0.63175000000003001</c:v>
                </c:pt>
                <c:pt idx="2528">
                  <c:v>0.63200000000002998</c:v>
                </c:pt>
                <c:pt idx="2529">
                  <c:v>0.63225000000003007</c:v>
                </c:pt>
                <c:pt idx="2530">
                  <c:v>0.63250000000003004</c:v>
                </c:pt>
                <c:pt idx="2531">
                  <c:v>0.63275000000003012</c:v>
                </c:pt>
                <c:pt idx="2532">
                  <c:v>0.63300000000003009</c:v>
                </c:pt>
                <c:pt idx="2533">
                  <c:v>0.63325000000003018</c:v>
                </c:pt>
                <c:pt idx="2534">
                  <c:v>0.63350000000003015</c:v>
                </c:pt>
                <c:pt idx="2535">
                  <c:v>0.63375000000003023</c:v>
                </c:pt>
                <c:pt idx="2536">
                  <c:v>0.63400000000003021</c:v>
                </c:pt>
                <c:pt idx="2537">
                  <c:v>0.63425000000003029</c:v>
                </c:pt>
                <c:pt idx="2538">
                  <c:v>0.63450000000003026</c:v>
                </c:pt>
                <c:pt idx="2539">
                  <c:v>0.63475000000003035</c:v>
                </c:pt>
                <c:pt idx="2540">
                  <c:v>0.63500000000003032</c:v>
                </c:pt>
                <c:pt idx="2541">
                  <c:v>0.63525000000003029</c:v>
                </c:pt>
                <c:pt idx="2542">
                  <c:v>0.63550000000003037</c:v>
                </c:pt>
                <c:pt idx="2543">
                  <c:v>0.63575000000003035</c:v>
                </c:pt>
                <c:pt idx="2544">
                  <c:v>0.63600000000003043</c:v>
                </c:pt>
                <c:pt idx="2545">
                  <c:v>0.6362500000000304</c:v>
                </c:pt>
                <c:pt idx="2546">
                  <c:v>0.63650000000003049</c:v>
                </c:pt>
                <c:pt idx="2547">
                  <c:v>0.63675000000003046</c:v>
                </c:pt>
                <c:pt idx="2548">
                  <c:v>0.63700000000003054</c:v>
                </c:pt>
                <c:pt idx="2549">
                  <c:v>0.63725000000003051</c:v>
                </c:pt>
                <c:pt idx="2550">
                  <c:v>0.6375000000000306</c:v>
                </c:pt>
                <c:pt idx="2551">
                  <c:v>0.63775000000003057</c:v>
                </c:pt>
                <c:pt idx="2552">
                  <c:v>0.63800000000003065</c:v>
                </c:pt>
                <c:pt idx="2553">
                  <c:v>0.63825000000003063</c:v>
                </c:pt>
                <c:pt idx="2554">
                  <c:v>0.63850000000003071</c:v>
                </c:pt>
                <c:pt idx="2555">
                  <c:v>0.63875000000003068</c:v>
                </c:pt>
                <c:pt idx="2556">
                  <c:v>0.63900000000003077</c:v>
                </c:pt>
                <c:pt idx="2557">
                  <c:v>0.63925000000003074</c:v>
                </c:pt>
                <c:pt idx="2558">
                  <c:v>0.63950000000003082</c:v>
                </c:pt>
                <c:pt idx="2559">
                  <c:v>0.63975000000003079</c:v>
                </c:pt>
                <c:pt idx="2560">
                  <c:v>0.64000000000003077</c:v>
                </c:pt>
                <c:pt idx="2561">
                  <c:v>0.64025000000003085</c:v>
                </c:pt>
                <c:pt idx="2562">
                  <c:v>0.64050000000003082</c:v>
                </c:pt>
                <c:pt idx="2563">
                  <c:v>0.64075000000003091</c:v>
                </c:pt>
                <c:pt idx="2564">
                  <c:v>0.64100000000003088</c:v>
                </c:pt>
                <c:pt idx="2565">
                  <c:v>0.64125000000003096</c:v>
                </c:pt>
                <c:pt idx="2566">
                  <c:v>0.64150000000003093</c:v>
                </c:pt>
                <c:pt idx="2567">
                  <c:v>0.64175000000003102</c:v>
                </c:pt>
                <c:pt idx="2568">
                  <c:v>0.64200000000003099</c:v>
                </c:pt>
                <c:pt idx="2569">
                  <c:v>0.64225000000003107</c:v>
                </c:pt>
                <c:pt idx="2570">
                  <c:v>0.64250000000003105</c:v>
                </c:pt>
                <c:pt idx="2571">
                  <c:v>0.64275000000003113</c:v>
                </c:pt>
                <c:pt idx="2572">
                  <c:v>0.6430000000000311</c:v>
                </c:pt>
                <c:pt idx="2573">
                  <c:v>0.64325000000003119</c:v>
                </c:pt>
                <c:pt idx="2574">
                  <c:v>0.64350000000003116</c:v>
                </c:pt>
                <c:pt idx="2575">
                  <c:v>0.64375000000003124</c:v>
                </c:pt>
                <c:pt idx="2576">
                  <c:v>0.64400000000003121</c:v>
                </c:pt>
                <c:pt idx="2577">
                  <c:v>0.6442500000000313</c:v>
                </c:pt>
                <c:pt idx="2578">
                  <c:v>0.64450000000003127</c:v>
                </c:pt>
                <c:pt idx="2579">
                  <c:v>0.64475000000003135</c:v>
                </c:pt>
                <c:pt idx="2580">
                  <c:v>0.64500000000003133</c:v>
                </c:pt>
                <c:pt idx="2581">
                  <c:v>0.6452500000000313</c:v>
                </c:pt>
                <c:pt idx="2582">
                  <c:v>0.64550000000003138</c:v>
                </c:pt>
                <c:pt idx="2583">
                  <c:v>0.64575000000003135</c:v>
                </c:pt>
                <c:pt idx="2584">
                  <c:v>0.64600000000003144</c:v>
                </c:pt>
                <c:pt idx="2585">
                  <c:v>0.64625000000003141</c:v>
                </c:pt>
                <c:pt idx="2586">
                  <c:v>0.64650000000003149</c:v>
                </c:pt>
                <c:pt idx="2587">
                  <c:v>0.64675000000003147</c:v>
                </c:pt>
                <c:pt idx="2588">
                  <c:v>0.64700000000003155</c:v>
                </c:pt>
                <c:pt idx="2589">
                  <c:v>0.64725000000003152</c:v>
                </c:pt>
                <c:pt idx="2590">
                  <c:v>0.64750000000003161</c:v>
                </c:pt>
                <c:pt idx="2591">
                  <c:v>0.64775000000003158</c:v>
                </c:pt>
                <c:pt idx="2592">
                  <c:v>0.64800000000003166</c:v>
                </c:pt>
                <c:pt idx="2593">
                  <c:v>0.64825000000003163</c:v>
                </c:pt>
                <c:pt idx="2594">
                  <c:v>0.64850000000003172</c:v>
                </c:pt>
                <c:pt idx="2595">
                  <c:v>0.64875000000003169</c:v>
                </c:pt>
                <c:pt idx="2596">
                  <c:v>0.64900000000003177</c:v>
                </c:pt>
                <c:pt idx="2597">
                  <c:v>0.64925000000003175</c:v>
                </c:pt>
                <c:pt idx="2598">
                  <c:v>0.64950000000003183</c:v>
                </c:pt>
                <c:pt idx="2599">
                  <c:v>0.6497500000000318</c:v>
                </c:pt>
                <c:pt idx="2600">
                  <c:v>0.65000000000003189</c:v>
                </c:pt>
                <c:pt idx="2601">
                  <c:v>0.65025000000003186</c:v>
                </c:pt>
                <c:pt idx="2602">
                  <c:v>0.65050000000003183</c:v>
                </c:pt>
                <c:pt idx="2603">
                  <c:v>0.65075000000003191</c:v>
                </c:pt>
                <c:pt idx="2604">
                  <c:v>0.65100000000003189</c:v>
                </c:pt>
                <c:pt idx="2605">
                  <c:v>0.65125000000003197</c:v>
                </c:pt>
                <c:pt idx="2606">
                  <c:v>0.65150000000003194</c:v>
                </c:pt>
                <c:pt idx="2607">
                  <c:v>0.65175000000003203</c:v>
                </c:pt>
                <c:pt idx="2608">
                  <c:v>0.652000000000032</c:v>
                </c:pt>
                <c:pt idx="2609">
                  <c:v>0.65225000000003208</c:v>
                </c:pt>
                <c:pt idx="2610">
                  <c:v>0.65250000000003205</c:v>
                </c:pt>
                <c:pt idx="2611">
                  <c:v>0.65275000000003214</c:v>
                </c:pt>
                <c:pt idx="2612">
                  <c:v>0.65300000000003211</c:v>
                </c:pt>
                <c:pt idx="2613">
                  <c:v>0.65325000000003219</c:v>
                </c:pt>
                <c:pt idx="2614">
                  <c:v>0.65350000000003217</c:v>
                </c:pt>
                <c:pt idx="2615">
                  <c:v>0.65375000000003225</c:v>
                </c:pt>
                <c:pt idx="2616">
                  <c:v>0.65400000000003222</c:v>
                </c:pt>
                <c:pt idx="2617">
                  <c:v>0.65425000000003231</c:v>
                </c:pt>
                <c:pt idx="2618">
                  <c:v>0.65450000000003228</c:v>
                </c:pt>
                <c:pt idx="2619">
                  <c:v>0.65475000000003236</c:v>
                </c:pt>
                <c:pt idx="2620">
                  <c:v>0.65500000000003233</c:v>
                </c:pt>
                <c:pt idx="2621">
                  <c:v>0.65525000000003242</c:v>
                </c:pt>
                <c:pt idx="2622">
                  <c:v>0.65550000000003239</c:v>
                </c:pt>
                <c:pt idx="2623">
                  <c:v>0.65575000000003236</c:v>
                </c:pt>
                <c:pt idx="2624">
                  <c:v>0.65600000000003245</c:v>
                </c:pt>
                <c:pt idx="2625">
                  <c:v>0.65625000000003242</c:v>
                </c:pt>
                <c:pt idx="2626">
                  <c:v>0.6565000000000325</c:v>
                </c:pt>
                <c:pt idx="2627">
                  <c:v>0.65675000000003247</c:v>
                </c:pt>
                <c:pt idx="2628">
                  <c:v>0.65700000000003256</c:v>
                </c:pt>
                <c:pt idx="2629">
                  <c:v>0.65725000000003253</c:v>
                </c:pt>
                <c:pt idx="2630">
                  <c:v>0.65750000000003261</c:v>
                </c:pt>
                <c:pt idx="2631">
                  <c:v>0.65775000000003259</c:v>
                </c:pt>
                <c:pt idx="2632">
                  <c:v>0.65800000000003267</c:v>
                </c:pt>
                <c:pt idx="2633">
                  <c:v>0.65825000000003264</c:v>
                </c:pt>
                <c:pt idx="2634">
                  <c:v>0.65850000000003273</c:v>
                </c:pt>
                <c:pt idx="2635">
                  <c:v>0.6587500000000327</c:v>
                </c:pt>
                <c:pt idx="2636">
                  <c:v>0.65900000000003278</c:v>
                </c:pt>
                <c:pt idx="2637">
                  <c:v>0.65925000000003275</c:v>
                </c:pt>
                <c:pt idx="2638">
                  <c:v>0.65950000000003284</c:v>
                </c:pt>
                <c:pt idx="2639">
                  <c:v>0.65975000000003281</c:v>
                </c:pt>
                <c:pt idx="2640">
                  <c:v>0.66000000000003289</c:v>
                </c:pt>
                <c:pt idx="2641">
                  <c:v>0.66025000000003287</c:v>
                </c:pt>
                <c:pt idx="2642">
                  <c:v>0.66050000000003284</c:v>
                </c:pt>
                <c:pt idx="2643">
                  <c:v>0.66075000000003292</c:v>
                </c:pt>
                <c:pt idx="2644">
                  <c:v>0.66100000000003289</c:v>
                </c:pt>
                <c:pt idx="2645">
                  <c:v>0.66125000000003298</c:v>
                </c:pt>
                <c:pt idx="2646">
                  <c:v>0.66150000000003295</c:v>
                </c:pt>
                <c:pt idx="2647">
                  <c:v>0.66175000000003303</c:v>
                </c:pt>
                <c:pt idx="2648">
                  <c:v>0.66200000000003301</c:v>
                </c:pt>
                <c:pt idx="2649">
                  <c:v>0.66225000000003309</c:v>
                </c:pt>
                <c:pt idx="2650">
                  <c:v>0.66250000000003306</c:v>
                </c:pt>
                <c:pt idx="2651">
                  <c:v>0.66275000000003315</c:v>
                </c:pt>
                <c:pt idx="2652">
                  <c:v>0.66300000000003312</c:v>
                </c:pt>
                <c:pt idx="2653">
                  <c:v>0.6632500000000332</c:v>
                </c:pt>
                <c:pt idx="2654">
                  <c:v>0.66350000000003317</c:v>
                </c:pt>
                <c:pt idx="2655">
                  <c:v>0.66375000000003326</c:v>
                </c:pt>
                <c:pt idx="2656">
                  <c:v>0.66400000000003323</c:v>
                </c:pt>
                <c:pt idx="2657">
                  <c:v>0.66425000000003331</c:v>
                </c:pt>
                <c:pt idx="2658">
                  <c:v>0.66450000000003329</c:v>
                </c:pt>
                <c:pt idx="2659">
                  <c:v>0.66475000000003337</c:v>
                </c:pt>
                <c:pt idx="2660">
                  <c:v>0.66500000000003334</c:v>
                </c:pt>
                <c:pt idx="2661">
                  <c:v>0.66525000000003343</c:v>
                </c:pt>
                <c:pt idx="2662">
                  <c:v>0.6655000000000334</c:v>
                </c:pt>
                <c:pt idx="2663">
                  <c:v>0.66575000000003337</c:v>
                </c:pt>
                <c:pt idx="2664">
                  <c:v>0.66600000000003345</c:v>
                </c:pt>
                <c:pt idx="2665">
                  <c:v>0.66625000000003343</c:v>
                </c:pt>
                <c:pt idx="2666">
                  <c:v>0.66650000000003351</c:v>
                </c:pt>
                <c:pt idx="2667">
                  <c:v>0.66675000000003348</c:v>
                </c:pt>
                <c:pt idx="2668">
                  <c:v>0.66700000000003357</c:v>
                </c:pt>
                <c:pt idx="2669">
                  <c:v>0.66725000000003354</c:v>
                </c:pt>
                <c:pt idx="2670">
                  <c:v>0.66750000000003362</c:v>
                </c:pt>
                <c:pt idx="2671">
                  <c:v>0.66775000000003359</c:v>
                </c:pt>
                <c:pt idx="2672">
                  <c:v>0.66800000000003368</c:v>
                </c:pt>
                <c:pt idx="2673">
                  <c:v>0.66825000000003365</c:v>
                </c:pt>
                <c:pt idx="2674">
                  <c:v>0.66850000000003373</c:v>
                </c:pt>
                <c:pt idx="2675">
                  <c:v>0.66875000000003371</c:v>
                </c:pt>
                <c:pt idx="2676">
                  <c:v>0.66900000000003379</c:v>
                </c:pt>
                <c:pt idx="2677">
                  <c:v>0.66925000000003376</c:v>
                </c:pt>
                <c:pt idx="2678">
                  <c:v>0.66950000000003385</c:v>
                </c:pt>
                <c:pt idx="2679">
                  <c:v>0.66975000000003382</c:v>
                </c:pt>
                <c:pt idx="2680">
                  <c:v>0.6700000000000339</c:v>
                </c:pt>
                <c:pt idx="2681">
                  <c:v>0.67025000000003387</c:v>
                </c:pt>
                <c:pt idx="2682">
                  <c:v>0.67050000000003396</c:v>
                </c:pt>
                <c:pt idx="2683">
                  <c:v>0.67075000000003393</c:v>
                </c:pt>
                <c:pt idx="2684">
                  <c:v>0.6710000000000339</c:v>
                </c:pt>
                <c:pt idx="2685">
                  <c:v>0.67125000000003399</c:v>
                </c:pt>
                <c:pt idx="2686">
                  <c:v>0.67150000000003396</c:v>
                </c:pt>
                <c:pt idx="2687">
                  <c:v>0.67175000000003404</c:v>
                </c:pt>
                <c:pt idx="2688">
                  <c:v>0.67200000000003401</c:v>
                </c:pt>
                <c:pt idx="2689">
                  <c:v>0.6722500000000341</c:v>
                </c:pt>
                <c:pt idx="2690">
                  <c:v>0.67250000000003407</c:v>
                </c:pt>
                <c:pt idx="2691">
                  <c:v>0.67275000000003415</c:v>
                </c:pt>
                <c:pt idx="2692">
                  <c:v>0.67300000000003413</c:v>
                </c:pt>
                <c:pt idx="2693">
                  <c:v>0.67325000000003421</c:v>
                </c:pt>
                <c:pt idx="2694">
                  <c:v>0.67350000000003418</c:v>
                </c:pt>
                <c:pt idx="2695">
                  <c:v>0.67375000000003427</c:v>
                </c:pt>
                <c:pt idx="2696">
                  <c:v>0.67400000000003424</c:v>
                </c:pt>
                <c:pt idx="2697">
                  <c:v>0.67425000000003432</c:v>
                </c:pt>
                <c:pt idx="2698">
                  <c:v>0.67450000000003429</c:v>
                </c:pt>
                <c:pt idx="2699">
                  <c:v>0.67475000000003438</c:v>
                </c:pt>
                <c:pt idx="2700">
                  <c:v>0.67500000000003435</c:v>
                </c:pt>
                <c:pt idx="2701">
                  <c:v>0.67525000000003443</c:v>
                </c:pt>
                <c:pt idx="2702">
                  <c:v>0.67550000000003441</c:v>
                </c:pt>
                <c:pt idx="2703">
                  <c:v>0.67575000000003449</c:v>
                </c:pt>
                <c:pt idx="2704">
                  <c:v>0.67600000000003446</c:v>
                </c:pt>
                <c:pt idx="2705">
                  <c:v>0.67625000000003443</c:v>
                </c:pt>
                <c:pt idx="2706">
                  <c:v>0.67650000000003452</c:v>
                </c:pt>
                <c:pt idx="2707">
                  <c:v>0.67675000000003449</c:v>
                </c:pt>
                <c:pt idx="2708">
                  <c:v>0.67700000000003457</c:v>
                </c:pt>
                <c:pt idx="2709">
                  <c:v>0.67725000000003455</c:v>
                </c:pt>
                <c:pt idx="2710">
                  <c:v>0.67750000000003463</c:v>
                </c:pt>
                <c:pt idx="2711">
                  <c:v>0.6777500000000346</c:v>
                </c:pt>
                <c:pt idx="2712">
                  <c:v>0.67800000000003469</c:v>
                </c:pt>
                <c:pt idx="2713">
                  <c:v>0.67825000000003466</c:v>
                </c:pt>
                <c:pt idx="2714">
                  <c:v>0.67850000000003474</c:v>
                </c:pt>
                <c:pt idx="2715">
                  <c:v>0.67875000000003471</c:v>
                </c:pt>
                <c:pt idx="2716">
                  <c:v>0.6790000000000348</c:v>
                </c:pt>
                <c:pt idx="2717">
                  <c:v>0.67925000000003477</c:v>
                </c:pt>
                <c:pt idx="2718">
                  <c:v>0.67950000000003485</c:v>
                </c:pt>
                <c:pt idx="2719">
                  <c:v>0.67975000000003483</c:v>
                </c:pt>
                <c:pt idx="2720">
                  <c:v>0.68000000000003491</c:v>
                </c:pt>
                <c:pt idx="2721">
                  <c:v>0.68025000000003488</c:v>
                </c:pt>
                <c:pt idx="2722">
                  <c:v>0.68050000000003497</c:v>
                </c:pt>
                <c:pt idx="2723">
                  <c:v>0.68075000000003494</c:v>
                </c:pt>
                <c:pt idx="2724">
                  <c:v>0.68100000000003491</c:v>
                </c:pt>
                <c:pt idx="2725">
                  <c:v>0.68125000000003499</c:v>
                </c:pt>
                <c:pt idx="2726">
                  <c:v>0.68150000000003497</c:v>
                </c:pt>
                <c:pt idx="2727">
                  <c:v>0.68175000000003505</c:v>
                </c:pt>
                <c:pt idx="2728">
                  <c:v>0.68200000000003502</c:v>
                </c:pt>
                <c:pt idx="2729">
                  <c:v>0.68225000000003511</c:v>
                </c:pt>
                <c:pt idx="2730">
                  <c:v>0.68250000000003508</c:v>
                </c:pt>
                <c:pt idx="2731">
                  <c:v>0.68275000000003516</c:v>
                </c:pt>
                <c:pt idx="2732">
                  <c:v>0.68300000000003513</c:v>
                </c:pt>
                <c:pt idx="2733">
                  <c:v>0.68325000000003522</c:v>
                </c:pt>
                <c:pt idx="2734">
                  <c:v>0.68350000000003519</c:v>
                </c:pt>
                <c:pt idx="2735">
                  <c:v>0.68375000000003527</c:v>
                </c:pt>
                <c:pt idx="2736">
                  <c:v>0.68400000000003525</c:v>
                </c:pt>
                <c:pt idx="2737">
                  <c:v>0.68425000000003533</c:v>
                </c:pt>
                <c:pt idx="2738">
                  <c:v>0.6845000000000353</c:v>
                </c:pt>
                <c:pt idx="2739">
                  <c:v>0.68475000000003539</c:v>
                </c:pt>
                <c:pt idx="2740">
                  <c:v>0.68500000000003536</c:v>
                </c:pt>
                <c:pt idx="2741">
                  <c:v>0.68525000000003544</c:v>
                </c:pt>
                <c:pt idx="2742">
                  <c:v>0.68550000000003541</c:v>
                </c:pt>
                <c:pt idx="2743">
                  <c:v>0.6857500000000355</c:v>
                </c:pt>
                <c:pt idx="2744">
                  <c:v>0.68600000000003547</c:v>
                </c:pt>
                <c:pt idx="2745">
                  <c:v>0.68625000000003544</c:v>
                </c:pt>
                <c:pt idx="2746">
                  <c:v>0.68650000000003553</c:v>
                </c:pt>
                <c:pt idx="2747">
                  <c:v>0.6867500000000355</c:v>
                </c:pt>
                <c:pt idx="2748">
                  <c:v>0.68700000000003558</c:v>
                </c:pt>
                <c:pt idx="2749">
                  <c:v>0.68725000000003555</c:v>
                </c:pt>
                <c:pt idx="2750">
                  <c:v>0.68750000000003564</c:v>
                </c:pt>
                <c:pt idx="2751">
                  <c:v>0.68775000000003561</c:v>
                </c:pt>
                <c:pt idx="2752">
                  <c:v>0.68800000000003569</c:v>
                </c:pt>
                <c:pt idx="2753">
                  <c:v>0.68825000000003567</c:v>
                </c:pt>
                <c:pt idx="2754">
                  <c:v>0.68850000000003575</c:v>
                </c:pt>
                <c:pt idx="2755">
                  <c:v>0.68875000000003572</c:v>
                </c:pt>
                <c:pt idx="2756">
                  <c:v>0.68900000000003581</c:v>
                </c:pt>
                <c:pt idx="2757">
                  <c:v>0.68925000000003578</c:v>
                </c:pt>
                <c:pt idx="2758">
                  <c:v>0.68950000000003586</c:v>
                </c:pt>
                <c:pt idx="2759">
                  <c:v>0.68975000000003583</c:v>
                </c:pt>
                <c:pt idx="2760">
                  <c:v>0.69000000000003592</c:v>
                </c:pt>
                <c:pt idx="2761">
                  <c:v>0.69025000000003589</c:v>
                </c:pt>
                <c:pt idx="2762">
                  <c:v>0.69050000000003597</c:v>
                </c:pt>
                <c:pt idx="2763">
                  <c:v>0.69075000000003595</c:v>
                </c:pt>
                <c:pt idx="2764">
                  <c:v>0.69100000000003603</c:v>
                </c:pt>
                <c:pt idx="2765">
                  <c:v>0.691250000000036</c:v>
                </c:pt>
                <c:pt idx="2766">
                  <c:v>0.69150000000003597</c:v>
                </c:pt>
                <c:pt idx="2767">
                  <c:v>0.69175000000003606</c:v>
                </c:pt>
                <c:pt idx="2768">
                  <c:v>0.69200000000003603</c:v>
                </c:pt>
                <c:pt idx="2769">
                  <c:v>0.69225000000003611</c:v>
                </c:pt>
                <c:pt idx="2770">
                  <c:v>0.69250000000003609</c:v>
                </c:pt>
                <c:pt idx="2771">
                  <c:v>0.69275000000003617</c:v>
                </c:pt>
                <c:pt idx="2772">
                  <c:v>0.69300000000003614</c:v>
                </c:pt>
                <c:pt idx="2773">
                  <c:v>0.69325000000003623</c:v>
                </c:pt>
                <c:pt idx="2774">
                  <c:v>0.6935000000000362</c:v>
                </c:pt>
                <c:pt idx="2775">
                  <c:v>0.69375000000003628</c:v>
                </c:pt>
                <c:pt idx="2776">
                  <c:v>0.69400000000003625</c:v>
                </c:pt>
                <c:pt idx="2777">
                  <c:v>0.69425000000003634</c:v>
                </c:pt>
                <c:pt idx="2778">
                  <c:v>0.69450000000003631</c:v>
                </c:pt>
                <c:pt idx="2779">
                  <c:v>0.69475000000003639</c:v>
                </c:pt>
                <c:pt idx="2780">
                  <c:v>0.69500000000003637</c:v>
                </c:pt>
                <c:pt idx="2781">
                  <c:v>0.69525000000003645</c:v>
                </c:pt>
                <c:pt idx="2782">
                  <c:v>0.69550000000003642</c:v>
                </c:pt>
                <c:pt idx="2783">
                  <c:v>0.69575000000003651</c:v>
                </c:pt>
                <c:pt idx="2784">
                  <c:v>0.69600000000003648</c:v>
                </c:pt>
                <c:pt idx="2785">
                  <c:v>0.69625000000003645</c:v>
                </c:pt>
                <c:pt idx="2786">
                  <c:v>0.69650000000003653</c:v>
                </c:pt>
                <c:pt idx="2787">
                  <c:v>0.69675000000003651</c:v>
                </c:pt>
                <c:pt idx="2788">
                  <c:v>0.69700000000003659</c:v>
                </c:pt>
                <c:pt idx="2789">
                  <c:v>0.69725000000003656</c:v>
                </c:pt>
                <c:pt idx="2790">
                  <c:v>0.69750000000003665</c:v>
                </c:pt>
                <c:pt idx="2791">
                  <c:v>0.69775000000003662</c:v>
                </c:pt>
                <c:pt idx="2792">
                  <c:v>0.6980000000000367</c:v>
                </c:pt>
                <c:pt idx="2793">
                  <c:v>0.69825000000003667</c:v>
                </c:pt>
                <c:pt idx="2794">
                  <c:v>0.69850000000003676</c:v>
                </c:pt>
                <c:pt idx="2795">
                  <c:v>0.69875000000003673</c:v>
                </c:pt>
                <c:pt idx="2796">
                  <c:v>0.69900000000003681</c:v>
                </c:pt>
                <c:pt idx="2797">
                  <c:v>0.69925000000003679</c:v>
                </c:pt>
                <c:pt idx="2798">
                  <c:v>0.69950000000003687</c:v>
                </c:pt>
                <c:pt idx="2799">
                  <c:v>0.69975000000003684</c:v>
                </c:pt>
                <c:pt idx="2800">
                  <c:v>0.70000000000003693</c:v>
                </c:pt>
                <c:pt idx="2801">
                  <c:v>0.7002500000000369</c:v>
                </c:pt>
                <c:pt idx="2802">
                  <c:v>0.70050000000003698</c:v>
                </c:pt>
                <c:pt idx="2803">
                  <c:v>0.70075000000003695</c:v>
                </c:pt>
                <c:pt idx="2804">
                  <c:v>0.70100000000003704</c:v>
                </c:pt>
                <c:pt idx="2805">
                  <c:v>0.70125000000003701</c:v>
                </c:pt>
                <c:pt idx="2806">
                  <c:v>0.70150000000003698</c:v>
                </c:pt>
                <c:pt idx="2807">
                  <c:v>0.70175000000003707</c:v>
                </c:pt>
                <c:pt idx="2808">
                  <c:v>0.70200000000003704</c:v>
                </c:pt>
                <c:pt idx="2809">
                  <c:v>0.70225000000003712</c:v>
                </c:pt>
                <c:pt idx="2810">
                  <c:v>0.70250000000003709</c:v>
                </c:pt>
                <c:pt idx="2811">
                  <c:v>0.70275000000003718</c:v>
                </c:pt>
                <c:pt idx="2812">
                  <c:v>0.70300000000003715</c:v>
                </c:pt>
                <c:pt idx="2813">
                  <c:v>0.70325000000003723</c:v>
                </c:pt>
                <c:pt idx="2814">
                  <c:v>0.70350000000003721</c:v>
                </c:pt>
                <c:pt idx="2815">
                  <c:v>0.70375000000003729</c:v>
                </c:pt>
                <c:pt idx="2816">
                  <c:v>0.70400000000003726</c:v>
                </c:pt>
                <c:pt idx="2817">
                  <c:v>0.70425000000003735</c:v>
                </c:pt>
                <c:pt idx="2818">
                  <c:v>0.70450000000003732</c:v>
                </c:pt>
                <c:pt idx="2819">
                  <c:v>0.7047500000000374</c:v>
                </c:pt>
                <c:pt idx="2820">
                  <c:v>0.70500000000003737</c:v>
                </c:pt>
                <c:pt idx="2821">
                  <c:v>0.70525000000003746</c:v>
                </c:pt>
                <c:pt idx="2822">
                  <c:v>0.70550000000003743</c:v>
                </c:pt>
                <c:pt idx="2823">
                  <c:v>0.70575000000003751</c:v>
                </c:pt>
                <c:pt idx="2824">
                  <c:v>0.70600000000003749</c:v>
                </c:pt>
                <c:pt idx="2825">
                  <c:v>0.70625000000003757</c:v>
                </c:pt>
                <c:pt idx="2826">
                  <c:v>0.70650000000003754</c:v>
                </c:pt>
                <c:pt idx="2827">
                  <c:v>0.70675000000003751</c:v>
                </c:pt>
                <c:pt idx="2828">
                  <c:v>0.7070000000000376</c:v>
                </c:pt>
                <c:pt idx="2829">
                  <c:v>0.70725000000003757</c:v>
                </c:pt>
                <c:pt idx="2830">
                  <c:v>0.70750000000003765</c:v>
                </c:pt>
                <c:pt idx="2831">
                  <c:v>0.70775000000003763</c:v>
                </c:pt>
                <c:pt idx="2832">
                  <c:v>0.70800000000003771</c:v>
                </c:pt>
                <c:pt idx="2833">
                  <c:v>0.70825000000003768</c:v>
                </c:pt>
                <c:pt idx="2834">
                  <c:v>0.70850000000003777</c:v>
                </c:pt>
                <c:pt idx="2835">
                  <c:v>0.70875000000003774</c:v>
                </c:pt>
                <c:pt idx="2836">
                  <c:v>0.70900000000003782</c:v>
                </c:pt>
                <c:pt idx="2837">
                  <c:v>0.70925000000003779</c:v>
                </c:pt>
                <c:pt idx="2838">
                  <c:v>0.70950000000003788</c:v>
                </c:pt>
                <c:pt idx="2839">
                  <c:v>0.70975000000003785</c:v>
                </c:pt>
                <c:pt idx="2840">
                  <c:v>0.71000000000003793</c:v>
                </c:pt>
                <c:pt idx="2841">
                  <c:v>0.71025000000003791</c:v>
                </c:pt>
                <c:pt idx="2842">
                  <c:v>0.71050000000003799</c:v>
                </c:pt>
                <c:pt idx="2843">
                  <c:v>0.71075000000003796</c:v>
                </c:pt>
                <c:pt idx="2844">
                  <c:v>0.71100000000003805</c:v>
                </c:pt>
                <c:pt idx="2845">
                  <c:v>0.71125000000003802</c:v>
                </c:pt>
                <c:pt idx="2846">
                  <c:v>0.7115000000000381</c:v>
                </c:pt>
                <c:pt idx="2847">
                  <c:v>0.71175000000003807</c:v>
                </c:pt>
                <c:pt idx="2848">
                  <c:v>0.71200000000003805</c:v>
                </c:pt>
                <c:pt idx="2849">
                  <c:v>0.71225000000003813</c:v>
                </c:pt>
                <c:pt idx="2850">
                  <c:v>0.7125000000000381</c:v>
                </c:pt>
                <c:pt idx="2851">
                  <c:v>0.71275000000003819</c:v>
                </c:pt>
                <c:pt idx="2852">
                  <c:v>0.71300000000003816</c:v>
                </c:pt>
                <c:pt idx="2853">
                  <c:v>0.71325000000003824</c:v>
                </c:pt>
                <c:pt idx="2854">
                  <c:v>0.71350000000003821</c:v>
                </c:pt>
                <c:pt idx="2855">
                  <c:v>0.7137500000000383</c:v>
                </c:pt>
                <c:pt idx="2856">
                  <c:v>0.71400000000003827</c:v>
                </c:pt>
                <c:pt idx="2857">
                  <c:v>0.71425000000003835</c:v>
                </c:pt>
                <c:pt idx="2858">
                  <c:v>0.71450000000003833</c:v>
                </c:pt>
                <c:pt idx="2859">
                  <c:v>0.71475000000003841</c:v>
                </c:pt>
                <c:pt idx="2860">
                  <c:v>0.71500000000003838</c:v>
                </c:pt>
                <c:pt idx="2861">
                  <c:v>0.71525000000003847</c:v>
                </c:pt>
                <c:pt idx="2862">
                  <c:v>0.71550000000003844</c:v>
                </c:pt>
                <c:pt idx="2863">
                  <c:v>0.71575000000003852</c:v>
                </c:pt>
                <c:pt idx="2864">
                  <c:v>0.71600000000003849</c:v>
                </c:pt>
                <c:pt idx="2865">
                  <c:v>0.71625000000003858</c:v>
                </c:pt>
                <c:pt idx="2866">
                  <c:v>0.71650000000003855</c:v>
                </c:pt>
                <c:pt idx="2867">
                  <c:v>0.71675000000003852</c:v>
                </c:pt>
                <c:pt idx="2868">
                  <c:v>0.71700000000003861</c:v>
                </c:pt>
                <c:pt idx="2869">
                  <c:v>0.71725000000003858</c:v>
                </c:pt>
                <c:pt idx="2870">
                  <c:v>0.71750000000003866</c:v>
                </c:pt>
                <c:pt idx="2871">
                  <c:v>0.71775000000003863</c:v>
                </c:pt>
                <c:pt idx="2872">
                  <c:v>0.71800000000003872</c:v>
                </c:pt>
                <c:pt idx="2873">
                  <c:v>0.71825000000003869</c:v>
                </c:pt>
                <c:pt idx="2874">
                  <c:v>0.71850000000003877</c:v>
                </c:pt>
                <c:pt idx="2875">
                  <c:v>0.71875000000003875</c:v>
                </c:pt>
                <c:pt idx="2876">
                  <c:v>0.71900000000003883</c:v>
                </c:pt>
                <c:pt idx="2877">
                  <c:v>0.7192500000000388</c:v>
                </c:pt>
                <c:pt idx="2878">
                  <c:v>0.71950000000003889</c:v>
                </c:pt>
                <c:pt idx="2879">
                  <c:v>0.71975000000003886</c:v>
                </c:pt>
                <c:pt idx="2880">
                  <c:v>0.72000000000003894</c:v>
                </c:pt>
                <c:pt idx="2881">
                  <c:v>0.72025000000003891</c:v>
                </c:pt>
                <c:pt idx="2882">
                  <c:v>0.720500000000039</c:v>
                </c:pt>
                <c:pt idx="2883">
                  <c:v>0.72075000000003897</c:v>
                </c:pt>
                <c:pt idx="2884">
                  <c:v>0.72100000000003905</c:v>
                </c:pt>
                <c:pt idx="2885">
                  <c:v>0.72125000000003903</c:v>
                </c:pt>
                <c:pt idx="2886">
                  <c:v>0.72150000000003911</c:v>
                </c:pt>
                <c:pt idx="2887">
                  <c:v>0.72175000000003908</c:v>
                </c:pt>
                <c:pt idx="2888">
                  <c:v>0.72200000000003905</c:v>
                </c:pt>
                <c:pt idx="2889">
                  <c:v>0.72225000000003914</c:v>
                </c:pt>
                <c:pt idx="2890">
                  <c:v>0.72250000000003911</c:v>
                </c:pt>
                <c:pt idx="2891">
                  <c:v>0.72275000000003919</c:v>
                </c:pt>
                <c:pt idx="2892">
                  <c:v>0.72300000000003917</c:v>
                </c:pt>
                <c:pt idx="2893">
                  <c:v>0.72325000000003925</c:v>
                </c:pt>
                <c:pt idx="2894">
                  <c:v>0.72350000000003922</c:v>
                </c:pt>
                <c:pt idx="2895">
                  <c:v>0.72375000000003931</c:v>
                </c:pt>
                <c:pt idx="2896">
                  <c:v>0.72400000000003928</c:v>
                </c:pt>
                <c:pt idx="2897">
                  <c:v>0.72425000000003936</c:v>
                </c:pt>
                <c:pt idx="2898">
                  <c:v>0.72450000000003933</c:v>
                </c:pt>
                <c:pt idx="2899">
                  <c:v>0.72475000000003942</c:v>
                </c:pt>
                <c:pt idx="2900">
                  <c:v>0.72500000000003939</c:v>
                </c:pt>
                <c:pt idx="2901">
                  <c:v>0.72525000000003947</c:v>
                </c:pt>
                <c:pt idx="2902">
                  <c:v>0.72550000000003945</c:v>
                </c:pt>
                <c:pt idx="2903">
                  <c:v>0.72575000000003953</c:v>
                </c:pt>
                <c:pt idx="2904">
                  <c:v>0.7260000000000395</c:v>
                </c:pt>
                <c:pt idx="2905">
                  <c:v>0.72625000000003959</c:v>
                </c:pt>
                <c:pt idx="2906">
                  <c:v>0.72650000000003956</c:v>
                </c:pt>
                <c:pt idx="2907">
                  <c:v>0.72675000000003964</c:v>
                </c:pt>
                <c:pt idx="2908">
                  <c:v>0.72700000000003961</c:v>
                </c:pt>
                <c:pt idx="2909">
                  <c:v>0.72725000000003959</c:v>
                </c:pt>
                <c:pt idx="2910">
                  <c:v>0.72750000000003967</c:v>
                </c:pt>
                <c:pt idx="2911">
                  <c:v>0.72775000000003964</c:v>
                </c:pt>
                <c:pt idx="2912">
                  <c:v>0.72800000000003973</c:v>
                </c:pt>
                <c:pt idx="2913">
                  <c:v>0.7282500000000397</c:v>
                </c:pt>
                <c:pt idx="2914">
                  <c:v>0.72850000000003978</c:v>
                </c:pt>
                <c:pt idx="2915">
                  <c:v>0.72875000000003975</c:v>
                </c:pt>
                <c:pt idx="2916">
                  <c:v>0.72900000000003984</c:v>
                </c:pt>
                <c:pt idx="2917">
                  <c:v>0.72925000000003981</c:v>
                </c:pt>
                <c:pt idx="2918">
                  <c:v>0.72950000000003989</c:v>
                </c:pt>
                <c:pt idx="2919">
                  <c:v>0.72975000000003987</c:v>
                </c:pt>
                <c:pt idx="2920">
                  <c:v>0.73000000000003995</c:v>
                </c:pt>
                <c:pt idx="2921">
                  <c:v>0.73025000000003992</c:v>
                </c:pt>
                <c:pt idx="2922">
                  <c:v>0.73050000000004001</c:v>
                </c:pt>
                <c:pt idx="2923">
                  <c:v>0.73075000000003998</c:v>
                </c:pt>
                <c:pt idx="2924">
                  <c:v>0.73100000000004006</c:v>
                </c:pt>
                <c:pt idx="2925">
                  <c:v>0.73125000000004003</c:v>
                </c:pt>
                <c:pt idx="2926">
                  <c:v>0.73150000000004012</c:v>
                </c:pt>
                <c:pt idx="2927">
                  <c:v>0.73175000000004009</c:v>
                </c:pt>
                <c:pt idx="2928">
                  <c:v>0.73200000000004017</c:v>
                </c:pt>
                <c:pt idx="2929">
                  <c:v>0.73225000000004015</c:v>
                </c:pt>
                <c:pt idx="2930">
                  <c:v>0.73250000000004012</c:v>
                </c:pt>
                <c:pt idx="2931">
                  <c:v>0.7327500000000402</c:v>
                </c:pt>
                <c:pt idx="2932">
                  <c:v>0.73300000000004017</c:v>
                </c:pt>
                <c:pt idx="2933">
                  <c:v>0.73325000000004026</c:v>
                </c:pt>
                <c:pt idx="2934">
                  <c:v>0.73350000000004023</c:v>
                </c:pt>
                <c:pt idx="2935">
                  <c:v>0.73375000000004031</c:v>
                </c:pt>
                <c:pt idx="2936">
                  <c:v>0.73400000000004029</c:v>
                </c:pt>
                <c:pt idx="2937">
                  <c:v>0.73425000000004037</c:v>
                </c:pt>
                <c:pt idx="2938">
                  <c:v>0.73450000000004034</c:v>
                </c:pt>
                <c:pt idx="2939">
                  <c:v>0.73475000000004043</c:v>
                </c:pt>
                <c:pt idx="2940">
                  <c:v>0.7350000000000404</c:v>
                </c:pt>
                <c:pt idx="2941">
                  <c:v>0.73525000000004048</c:v>
                </c:pt>
                <c:pt idx="2942">
                  <c:v>0.73550000000004045</c:v>
                </c:pt>
                <c:pt idx="2943">
                  <c:v>0.73575000000004054</c:v>
                </c:pt>
                <c:pt idx="2944">
                  <c:v>0.73600000000004051</c:v>
                </c:pt>
                <c:pt idx="2945">
                  <c:v>0.73625000000004059</c:v>
                </c:pt>
                <c:pt idx="2946">
                  <c:v>0.73650000000004057</c:v>
                </c:pt>
                <c:pt idx="2947">
                  <c:v>0.73675000000004065</c:v>
                </c:pt>
                <c:pt idx="2948">
                  <c:v>0.73700000000004062</c:v>
                </c:pt>
                <c:pt idx="2949">
                  <c:v>0.7372500000000406</c:v>
                </c:pt>
                <c:pt idx="2950">
                  <c:v>0.73750000000004068</c:v>
                </c:pt>
                <c:pt idx="2951">
                  <c:v>0.73775000000004065</c:v>
                </c:pt>
                <c:pt idx="2952">
                  <c:v>0.73800000000004073</c:v>
                </c:pt>
                <c:pt idx="2953">
                  <c:v>0.73825000000004071</c:v>
                </c:pt>
                <c:pt idx="2954">
                  <c:v>0.73850000000004079</c:v>
                </c:pt>
                <c:pt idx="2955">
                  <c:v>0.73875000000004076</c:v>
                </c:pt>
                <c:pt idx="2956">
                  <c:v>0.73900000000004085</c:v>
                </c:pt>
                <c:pt idx="2957">
                  <c:v>0.73925000000004082</c:v>
                </c:pt>
                <c:pt idx="2958">
                  <c:v>0.7395000000000409</c:v>
                </c:pt>
                <c:pt idx="2959">
                  <c:v>0.73975000000004087</c:v>
                </c:pt>
                <c:pt idx="2960">
                  <c:v>0.74000000000004096</c:v>
                </c:pt>
                <c:pt idx="2961">
                  <c:v>0.74025000000004093</c:v>
                </c:pt>
                <c:pt idx="2962">
                  <c:v>0.74050000000004101</c:v>
                </c:pt>
                <c:pt idx="2963">
                  <c:v>0.74075000000004099</c:v>
                </c:pt>
                <c:pt idx="2964">
                  <c:v>0.74100000000004107</c:v>
                </c:pt>
                <c:pt idx="2965">
                  <c:v>0.74125000000004104</c:v>
                </c:pt>
                <c:pt idx="2966">
                  <c:v>0.74150000000004113</c:v>
                </c:pt>
                <c:pt idx="2967">
                  <c:v>0.7417500000000411</c:v>
                </c:pt>
                <c:pt idx="2968">
                  <c:v>0.74200000000004118</c:v>
                </c:pt>
                <c:pt idx="2969">
                  <c:v>0.74225000000004115</c:v>
                </c:pt>
                <c:pt idx="2970">
                  <c:v>0.74250000000004113</c:v>
                </c:pt>
                <c:pt idx="2971">
                  <c:v>0.74275000000004121</c:v>
                </c:pt>
                <c:pt idx="2972">
                  <c:v>0.74300000000004118</c:v>
                </c:pt>
                <c:pt idx="2973">
                  <c:v>0.74325000000004127</c:v>
                </c:pt>
                <c:pt idx="2974">
                  <c:v>0.74350000000004124</c:v>
                </c:pt>
                <c:pt idx="2975">
                  <c:v>0.74375000000004132</c:v>
                </c:pt>
                <c:pt idx="2976">
                  <c:v>0.74400000000004129</c:v>
                </c:pt>
                <c:pt idx="2977">
                  <c:v>0.74425000000004138</c:v>
                </c:pt>
                <c:pt idx="2978">
                  <c:v>0.74450000000004135</c:v>
                </c:pt>
                <c:pt idx="2979">
                  <c:v>0.74475000000004143</c:v>
                </c:pt>
                <c:pt idx="2980">
                  <c:v>0.74500000000004141</c:v>
                </c:pt>
                <c:pt idx="2981">
                  <c:v>0.74525000000004149</c:v>
                </c:pt>
                <c:pt idx="2982">
                  <c:v>0.74550000000004146</c:v>
                </c:pt>
                <c:pt idx="2983">
                  <c:v>0.74575000000004155</c:v>
                </c:pt>
                <c:pt idx="2984">
                  <c:v>0.74600000000004152</c:v>
                </c:pt>
                <c:pt idx="2985">
                  <c:v>0.7462500000000416</c:v>
                </c:pt>
                <c:pt idx="2986">
                  <c:v>0.74650000000004157</c:v>
                </c:pt>
                <c:pt idx="2987">
                  <c:v>0.74675000000004166</c:v>
                </c:pt>
                <c:pt idx="2988">
                  <c:v>0.74700000000004163</c:v>
                </c:pt>
                <c:pt idx="2989">
                  <c:v>0.74725000000004171</c:v>
                </c:pt>
                <c:pt idx="2990">
                  <c:v>0.74750000000004169</c:v>
                </c:pt>
                <c:pt idx="2991">
                  <c:v>0.74775000000004166</c:v>
                </c:pt>
                <c:pt idx="2992">
                  <c:v>0.74800000000004174</c:v>
                </c:pt>
                <c:pt idx="2993">
                  <c:v>0.74825000000004172</c:v>
                </c:pt>
                <c:pt idx="2994">
                  <c:v>0.7485000000000418</c:v>
                </c:pt>
                <c:pt idx="2995">
                  <c:v>0.74875000000004177</c:v>
                </c:pt>
                <c:pt idx="2996">
                  <c:v>0.74900000000004185</c:v>
                </c:pt>
                <c:pt idx="2997">
                  <c:v>0.74925000000004183</c:v>
                </c:pt>
                <c:pt idx="2998">
                  <c:v>0.74950000000004191</c:v>
                </c:pt>
                <c:pt idx="2999">
                  <c:v>0.74975000000004188</c:v>
                </c:pt>
                <c:pt idx="3000">
                  <c:v>0.75000000000004197</c:v>
                </c:pt>
                <c:pt idx="3001">
                  <c:v>0.75025000000004194</c:v>
                </c:pt>
                <c:pt idx="3002">
                  <c:v>0.75050000000004202</c:v>
                </c:pt>
                <c:pt idx="3003">
                  <c:v>0.75075000000004199</c:v>
                </c:pt>
                <c:pt idx="3004">
                  <c:v>0.75100000000004208</c:v>
                </c:pt>
                <c:pt idx="3005">
                  <c:v>0.75125000000004205</c:v>
                </c:pt>
                <c:pt idx="3006">
                  <c:v>0.75150000000004213</c:v>
                </c:pt>
                <c:pt idx="3007">
                  <c:v>0.75175000000004211</c:v>
                </c:pt>
                <c:pt idx="3008">
                  <c:v>0.75200000000004219</c:v>
                </c:pt>
                <c:pt idx="3009">
                  <c:v>0.75225000000004216</c:v>
                </c:pt>
                <c:pt idx="3010">
                  <c:v>0.75250000000004214</c:v>
                </c:pt>
                <c:pt idx="3011">
                  <c:v>0.75275000000004222</c:v>
                </c:pt>
                <c:pt idx="3012">
                  <c:v>0.75300000000004219</c:v>
                </c:pt>
                <c:pt idx="3013">
                  <c:v>0.75325000000004227</c:v>
                </c:pt>
                <c:pt idx="3014">
                  <c:v>0.75350000000004225</c:v>
                </c:pt>
                <c:pt idx="3015">
                  <c:v>0.75375000000004233</c:v>
                </c:pt>
                <c:pt idx="3016">
                  <c:v>0.7540000000000423</c:v>
                </c:pt>
                <c:pt idx="3017">
                  <c:v>0.75425000000004239</c:v>
                </c:pt>
                <c:pt idx="3018">
                  <c:v>0.75450000000004236</c:v>
                </c:pt>
                <c:pt idx="3019">
                  <c:v>0.75475000000004244</c:v>
                </c:pt>
                <c:pt idx="3020">
                  <c:v>0.75500000000004241</c:v>
                </c:pt>
                <c:pt idx="3021">
                  <c:v>0.7552500000000425</c:v>
                </c:pt>
                <c:pt idx="3022">
                  <c:v>0.75550000000004247</c:v>
                </c:pt>
                <c:pt idx="3023">
                  <c:v>0.75575000000004255</c:v>
                </c:pt>
                <c:pt idx="3024">
                  <c:v>0.75600000000004253</c:v>
                </c:pt>
                <c:pt idx="3025">
                  <c:v>0.75625000000004261</c:v>
                </c:pt>
                <c:pt idx="3026">
                  <c:v>0.75650000000004258</c:v>
                </c:pt>
                <c:pt idx="3027">
                  <c:v>0.75675000000004267</c:v>
                </c:pt>
                <c:pt idx="3028">
                  <c:v>0.75700000000004264</c:v>
                </c:pt>
                <c:pt idx="3029">
                  <c:v>0.75725000000004272</c:v>
                </c:pt>
                <c:pt idx="3030">
                  <c:v>0.75750000000004269</c:v>
                </c:pt>
                <c:pt idx="3031">
                  <c:v>0.75775000000004267</c:v>
                </c:pt>
                <c:pt idx="3032">
                  <c:v>0.75800000000004275</c:v>
                </c:pt>
                <c:pt idx="3033">
                  <c:v>0.75825000000004272</c:v>
                </c:pt>
                <c:pt idx="3034">
                  <c:v>0.75850000000004281</c:v>
                </c:pt>
                <c:pt idx="3035">
                  <c:v>0.75875000000004278</c:v>
                </c:pt>
                <c:pt idx="3036">
                  <c:v>0.75900000000004286</c:v>
                </c:pt>
                <c:pt idx="3037">
                  <c:v>0.75925000000004284</c:v>
                </c:pt>
                <c:pt idx="3038">
                  <c:v>0.75950000000004292</c:v>
                </c:pt>
                <c:pt idx="3039">
                  <c:v>0.75975000000004289</c:v>
                </c:pt>
                <c:pt idx="3040">
                  <c:v>0.76000000000004297</c:v>
                </c:pt>
                <c:pt idx="3041">
                  <c:v>0.76025000000004295</c:v>
                </c:pt>
                <c:pt idx="3042">
                  <c:v>0.76050000000004303</c:v>
                </c:pt>
                <c:pt idx="3043">
                  <c:v>0.760750000000043</c:v>
                </c:pt>
                <c:pt idx="3044">
                  <c:v>0.76100000000004309</c:v>
                </c:pt>
                <c:pt idx="3045">
                  <c:v>0.76125000000004306</c:v>
                </c:pt>
                <c:pt idx="3046">
                  <c:v>0.76150000000004314</c:v>
                </c:pt>
                <c:pt idx="3047">
                  <c:v>0.76175000000004311</c:v>
                </c:pt>
                <c:pt idx="3048">
                  <c:v>0.7620000000000432</c:v>
                </c:pt>
                <c:pt idx="3049">
                  <c:v>0.76225000000004317</c:v>
                </c:pt>
                <c:pt idx="3050">
                  <c:v>0.76250000000004325</c:v>
                </c:pt>
                <c:pt idx="3051">
                  <c:v>0.76275000000004323</c:v>
                </c:pt>
                <c:pt idx="3052">
                  <c:v>0.7630000000000432</c:v>
                </c:pt>
                <c:pt idx="3053">
                  <c:v>0.76325000000004328</c:v>
                </c:pt>
                <c:pt idx="3054">
                  <c:v>0.76350000000004326</c:v>
                </c:pt>
                <c:pt idx="3055">
                  <c:v>0.76375000000004334</c:v>
                </c:pt>
                <c:pt idx="3056">
                  <c:v>0.76400000000004331</c:v>
                </c:pt>
                <c:pt idx="3057">
                  <c:v>0.76425000000004339</c:v>
                </c:pt>
                <c:pt idx="3058">
                  <c:v>0.76450000000004337</c:v>
                </c:pt>
                <c:pt idx="3059">
                  <c:v>0.76475000000004345</c:v>
                </c:pt>
                <c:pt idx="3060">
                  <c:v>0.76500000000004342</c:v>
                </c:pt>
                <c:pt idx="3061">
                  <c:v>0.76525000000004351</c:v>
                </c:pt>
                <c:pt idx="3062">
                  <c:v>0.76550000000004348</c:v>
                </c:pt>
                <c:pt idx="3063">
                  <c:v>0.76575000000004356</c:v>
                </c:pt>
                <c:pt idx="3064">
                  <c:v>0.76600000000004353</c:v>
                </c:pt>
                <c:pt idx="3065">
                  <c:v>0.76625000000004362</c:v>
                </c:pt>
                <c:pt idx="3066">
                  <c:v>0.76650000000004359</c:v>
                </c:pt>
                <c:pt idx="3067">
                  <c:v>0.76675000000004367</c:v>
                </c:pt>
                <c:pt idx="3068">
                  <c:v>0.76700000000004365</c:v>
                </c:pt>
                <c:pt idx="3069">
                  <c:v>0.76725000000004373</c:v>
                </c:pt>
                <c:pt idx="3070">
                  <c:v>0.7675000000000437</c:v>
                </c:pt>
                <c:pt idx="3071">
                  <c:v>0.76775000000004379</c:v>
                </c:pt>
                <c:pt idx="3072">
                  <c:v>0.76800000000004376</c:v>
                </c:pt>
                <c:pt idx="3073">
                  <c:v>0.76825000000004373</c:v>
                </c:pt>
                <c:pt idx="3074">
                  <c:v>0.76850000000004381</c:v>
                </c:pt>
                <c:pt idx="3075">
                  <c:v>0.76875000000004379</c:v>
                </c:pt>
                <c:pt idx="3076">
                  <c:v>0.76900000000004387</c:v>
                </c:pt>
                <c:pt idx="3077">
                  <c:v>0.76925000000004384</c:v>
                </c:pt>
                <c:pt idx="3078">
                  <c:v>0.76950000000004393</c:v>
                </c:pt>
                <c:pt idx="3079">
                  <c:v>0.7697500000000439</c:v>
                </c:pt>
                <c:pt idx="3080">
                  <c:v>0.77000000000004398</c:v>
                </c:pt>
                <c:pt idx="3081">
                  <c:v>0.77025000000004396</c:v>
                </c:pt>
                <c:pt idx="3082">
                  <c:v>0.77050000000004404</c:v>
                </c:pt>
                <c:pt idx="3083">
                  <c:v>0.77075000000004401</c:v>
                </c:pt>
                <c:pt idx="3084">
                  <c:v>0.77100000000004409</c:v>
                </c:pt>
                <c:pt idx="3085">
                  <c:v>0.77125000000004407</c:v>
                </c:pt>
                <c:pt idx="3086">
                  <c:v>0.77150000000004415</c:v>
                </c:pt>
                <c:pt idx="3087">
                  <c:v>0.77175000000004412</c:v>
                </c:pt>
                <c:pt idx="3088">
                  <c:v>0.77200000000004421</c:v>
                </c:pt>
                <c:pt idx="3089">
                  <c:v>0.77225000000004418</c:v>
                </c:pt>
                <c:pt idx="3090">
                  <c:v>0.77250000000004426</c:v>
                </c:pt>
                <c:pt idx="3091">
                  <c:v>0.77275000000004423</c:v>
                </c:pt>
                <c:pt idx="3092">
                  <c:v>0.77300000000004421</c:v>
                </c:pt>
                <c:pt idx="3093">
                  <c:v>0.77325000000004429</c:v>
                </c:pt>
                <c:pt idx="3094">
                  <c:v>0.77350000000004426</c:v>
                </c:pt>
                <c:pt idx="3095">
                  <c:v>0.77375000000004435</c:v>
                </c:pt>
                <c:pt idx="3096">
                  <c:v>0.77400000000004432</c:v>
                </c:pt>
                <c:pt idx="3097">
                  <c:v>0.7742500000000444</c:v>
                </c:pt>
                <c:pt idx="3098">
                  <c:v>0.77450000000004438</c:v>
                </c:pt>
                <c:pt idx="3099">
                  <c:v>0.77475000000004446</c:v>
                </c:pt>
                <c:pt idx="3100">
                  <c:v>0.77500000000004443</c:v>
                </c:pt>
                <c:pt idx="3101">
                  <c:v>0.77525000000004451</c:v>
                </c:pt>
                <c:pt idx="3102">
                  <c:v>0.77550000000004449</c:v>
                </c:pt>
                <c:pt idx="3103">
                  <c:v>0.77575000000004457</c:v>
                </c:pt>
                <c:pt idx="3104">
                  <c:v>0.77600000000004454</c:v>
                </c:pt>
                <c:pt idx="3105">
                  <c:v>0.77625000000004463</c:v>
                </c:pt>
                <c:pt idx="3106">
                  <c:v>0.7765000000000446</c:v>
                </c:pt>
                <c:pt idx="3107">
                  <c:v>0.77675000000004468</c:v>
                </c:pt>
                <c:pt idx="3108">
                  <c:v>0.77700000000004465</c:v>
                </c:pt>
                <c:pt idx="3109">
                  <c:v>0.77725000000004474</c:v>
                </c:pt>
                <c:pt idx="3110">
                  <c:v>0.77750000000004471</c:v>
                </c:pt>
                <c:pt idx="3111">
                  <c:v>0.77775000000004479</c:v>
                </c:pt>
                <c:pt idx="3112">
                  <c:v>0.77800000000004477</c:v>
                </c:pt>
                <c:pt idx="3113">
                  <c:v>0.77825000000004474</c:v>
                </c:pt>
                <c:pt idx="3114">
                  <c:v>0.77850000000004482</c:v>
                </c:pt>
                <c:pt idx="3115">
                  <c:v>0.7787500000000448</c:v>
                </c:pt>
                <c:pt idx="3116">
                  <c:v>0.77900000000004488</c:v>
                </c:pt>
                <c:pt idx="3117">
                  <c:v>0.77925000000004485</c:v>
                </c:pt>
                <c:pt idx="3118">
                  <c:v>0.77950000000004493</c:v>
                </c:pt>
                <c:pt idx="3119">
                  <c:v>0.77975000000004491</c:v>
                </c:pt>
                <c:pt idx="3120">
                  <c:v>0.78000000000004499</c:v>
                </c:pt>
                <c:pt idx="3121">
                  <c:v>0.78025000000004496</c:v>
                </c:pt>
                <c:pt idx="3122">
                  <c:v>0.78050000000004505</c:v>
                </c:pt>
                <c:pt idx="3123">
                  <c:v>0.78075000000004502</c:v>
                </c:pt>
                <c:pt idx="3124">
                  <c:v>0.7810000000000451</c:v>
                </c:pt>
                <c:pt idx="3125">
                  <c:v>0.78125000000004508</c:v>
                </c:pt>
                <c:pt idx="3126">
                  <c:v>0.78150000000004516</c:v>
                </c:pt>
                <c:pt idx="3127">
                  <c:v>0.78175000000004513</c:v>
                </c:pt>
                <c:pt idx="3128">
                  <c:v>0.78200000000004521</c:v>
                </c:pt>
                <c:pt idx="3129">
                  <c:v>0.78225000000004519</c:v>
                </c:pt>
                <c:pt idx="3130">
                  <c:v>0.78250000000004527</c:v>
                </c:pt>
                <c:pt idx="3131">
                  <c:v>0.78275000000004524</c:v>
                </c:pt>
                <c:pt idx="3132">
                  <c:v>0.78300000000004533</c:v>
                </c:pt>
                <c:pt idx="3133">
                  <c:v>0.7832500000000453</c:v>
                </c:pt>
                <c:pt idx="3134">
                  <c:v>0.78350000000004527</c:v>
                </c:pt>
                <c:pt idx="3135">
                  <c:v>0.78375000000004535</c:v>
                </c:pt>
                <c:pt idx="3136">
                  <c:v>0.78400000000004533</c:v>
                </c:pt>
                <c:pt idx="3137">
                  <c:v>0.78425000000004541</c:v>
                </c:pt>
                <c:pt idx="3138">
                  <c:v>0.78450000000004538</c:v>
                </c:pt>
                <c:pt idx="3139">
                  <c:v>0.78475000000004547</c:v>
                </c:pt>
                <c:pt idx="3140">
                  <c:v>0.78500000000004544</c:v>
                </c:pt>
                <c:pt idx="3141">
                  <c:v>0.78525000000004552</c:v>
                </c:pt>
                <c:pt idx="3142">
                  <c:v>0.7855000000000455</c:v>
                </c:pt>
                <c:pt idx="3143">
                  <c:v>0.78575000000004558</c:v>
                </c:pt>
                <c:pt idx="3144">
                  <c:v>0.78600000000004555</c:v>
                </c:pt>
                <c:pt idx="3145">
                  <c:v>0.78625000000004563</c:v>
                </c:pt>
                <c:pt idx="3146">
                  <c:v>0.78650000000004561</c:v>
                </c:pt>
                <c:pt idx="3147">
                  <c:v>0.78675000000004569</c:v>
                </c:pt>
                <c:pt idx="3148">
                  <c:v>0.78700000000004566</c:v>
                </c:pt>
                <c:pt idx="3149">
                  <c:v>0.78725000000004575</c:v>
                </c:pt>
                <c:pt idx="3150">
                  <c:v>0.78750000000004572</c:v>
                </c:pt>
                <c:pt idx="3151">
                  <c:v>0.7877500000000458</c:v>
                </c:pt>
                <c:pt idx="3152">
                  <c:v>0.78800000000004577</c:v>
                </c:pt>
                <c:pt idx="3153">
                  <c:v>0.78825000000004586</c:v>
                </c:pt>
                <c:pt idx="3154">
                  <c:v>0.78850000000004583</c:v>
                </c:pt>
                <c:pt idx="3155">
                  <c:v>0.7887500000000458</c:v>
                </c:pt>
                <c:pt idx="3156">
                  <c:v>0.78900000000004589</c:v>
                </c:pt>
                <c:pt idx="3157">
                  <c:v>0.78925000000004586</c:v>
                </c:pt>
                <c:pt idx="3158">
                  <c:v>0.78950000000004594</c:v>
                </c:pt>
                <c:pt idx="3159">
                  <c:v>0.78975000000004592</c:v>
                </c:pt>
                <c:pt idx="3160">
                  <c:v>0.790000000000046</c:v>
                </c:pt>
                <c:pt idx="3161">
                  <c:v>0.79025000000004597</c:v>
                </c:pt>
                <c:pt idx="3162">
                  <c:v>0.79050000000004605</c:v>
                </c:pt>
                <c:pt idx="3163">
                  <c:v>0.79075000000004603</c:v>
                </c:pt>
                <c:pt idx="3164">
                  <c:v>0.79100000000004611</c:v>
                </c:pt>
                <c:pt idx="3165">
                  <c:v>0.79125000000004608</c:v>
                </c:pt>
                <c:pt idx="3166">
                  <c:v>0.79150000000004617</c:v>
                </c:pt>
                <c:pt idx="3167">
                  <c:v>0.79175000000004614</c:v>
                </c:pt>
                <c:pt idx="3168">
                  <c:v>0.79200000000004622</c:v>
                </c:pt>
                <c:pt idx="3169">
                  <c:v>0.7922500000000462</c:v>
                </c:pt>
                <c:pt idx="3170">
                  <c:v>0.79250000000004628</c:v>
                </c:pt>
                <c:pt idx="3171">
                  <c:v>0.79275000000004625</c:v>
                </c:pt>
                <c:pt idx="3172">
                  <c:v>0.79300000000004633</c:v>
                </c:pt>
                <c:pt idx="3173">
                  <c:v>0.79325000000004631</c:v>
                </c:pt>
                <c:pt idx="3174">
                  <c:v>0.79350000000004628</c:v>
                </c:pt>
                <c:pt idx="3175">
                  <c:v>0.79375000000004636</c:v>
                </c:pt>
                <c:pt idx="3176">
                  <c:v>0.79400000000004634</c:v>
                </c:pt>
                <c:pt idx="3177">
                  <c:v>0.79425000000004642</c:v>
                </c:pt>
                <c:pt idx="3178">
                  <c:v>0.79450000000004639</c:v>
                </c:pt>
                <c:pt idx="3179">
                  <c:v>0.79475000000004647</c:v>
                </c:pt>
                <c:pt idx="3180">
                  <c:v>0.79500000000004645</c:v>
                </c:pt>
                <c:pt idx="3181">
                  <c:v>0.79525000000004653</c:v>
                </c:pt>
                <c:pt idx="3182">
                  <c:v>0.7955000000000465</c:v>
                </c:pt>
                <c:pt idx="3183">
                  <c:v>0.79575000000004659</c:v>
                </c:pt>
                <c:pt idx="3184">
                  <c:v>0.79600000000004656</c:v>
                </c:pt>
                <c:pt idx="3185">
                  <c:v>0.79625000000004664</c:v>
                </c:pt>
                <c:pt idx="3186">
                  <c:v>0.79650000000004662</c:v>
                </c:pt>
                <c:pt idx="3187">
                  <c:v>0.7967500000000467</c:v>
                </c:pt>
                <c:pt idx="3188">
                  <c:v>0.79700000000004667</c:v>
                </c:pt>
                <c:pt idx="3189">
                  <c:v>0.79725000000004675</c:v>
                </c:pt>
                <c:pt idx="3190">
                  <c:v>0.79750000000004673</c:v>
                </c:pt>
                <c:pt idx="3191">
                  <c:v>0.79775000000004681</c:v>
                </c:pt>
                <c:pt idx="3192">
                  <c:v>0.79800000000004678</c:v>
                </c:pt>
                <c:pt idx="3193">
                  <c:v>0.79825000000004687</c:v>
                </c:pt>
                <c:pt idx="3194">
                  <c:v>0.79850000000004684</c:v>
                </c:pt>
                <c:pt idx="3195">
                  <c:v>0.79875000000004681</c:v>
                </c:pt>
                <c:pt idx="3196">
                  <c:v>0.79900000000004689</c:v>
                </c:pt>
                <c:pt idx="3197">
                  <c:v>0.79925000000004687</c:v>
                </c:pt>
                <c:pt idx="3198">
                  <c:v>0.79950000000004695</c:v>
                </c:pt>
                <c:pt idx="3199">
                  <c:v>0.79975000000004692</c:v>
                </c:pt>
                <c:pt idx="3200">
                  <c:v>0.80000000000004701</c:v>
                </c:pt>
                <c:pt idx="3201">
                  <c:v>0.80025000000004698</c:v>
                </c:pt>
                <c:pt idx="3202">
                  <c:v>0.80050000000004706</c:v>
                </c:pt>
                <c:pt idx="3203">
                  <c:v>0.80075000000004704</c:v>
                </c:pt>
                <c:pt idx="3204">
                  <c:v>0.80100000000004712</c:v>
                </c:pt>
                <c:pt idx="3205">
                  <c:v>0.80125000000004709</c:v>
                </c:pt>
                <c:pt idx="3206">
                  <c:v>0.80150000000004717</c:v>
                </c:pt>
                <c:pt idx="3207">
                  <c:v>0.80175000000004715</c:v>
                </c:pt>
                <c:pt idx="3208">
                  <c:v>0.80200000000004723</c:v>
                </c:pt>
                <c:pt idx="3209">
                  <c:v>0.8022500000000472</c:v>
                </c:pt>
                <c:pt idx="3210">
                  <c:v>0.80250000000004729</c:v>
                </c:pt>
                <c:pt idx="3211">
                  <c:v>0.80275000000004726</c:v>
                </c:pt>
                <c:pt idx="3212">
                  <c:v>0.80300000000004734</c:v>
                </c:pt>
                <c:pt idx="3213">
                  <c:v>0.80325000000004732</c:v>
                </c:pt>
                <c:pt idx="3214">
                  <c:v>0.8035000000000474</c:v>
                </c:pt>
                <c:pt idx="3215">
                  <c:v>0.80375000000004737</c:v>
                </c:pt>
                <c:pt idx="3216">
                  <c:v>0.80400000000004734</c:v>
                </c:pt>
                <c:pt idx="3217">
                  <c:v>0.80425000000004743</c:v>
                </c:pt>
                <c:pt idx="3218">
                  <c:v>0.8045000000000474</c:v>
                </c:pt>
                <c:pt idx="3219">
                  <c:v>0.80475000000004748</c:v>
                </c:pt>
                <c:pt idx="3220">
                  <c:v>0.80500000000004746</c:v>
                </c:pt>
                <c:pt idx="3221">
                  <c:v>0.80525000000004754</c:v>
                </c:pt>
                <c:pt idx="3222">
                  <c:v>0.80550000000004751</c:v>
                </c:pt>
                <c:pt idx="3223">
                  <c:v>0.80575000000004759</c:v>
                </c:pt>
                <c:pt idx="3224">
                  <c:v>0.80600000000004757</c:v>
                </c:pt>
                <c:pt idx="3225">
                  <c:v>0.80625000000004765</c:v>
                </c:pt>
                <c:pt idx="3226">
                  <c:v>0.80650000000004762</c:v>
                </c:pt>
                <c:pt idx="3227">
                  <c:v>0.80675000000004771</c:v>
                </c:pt>
                <c:pt idx="3228">
                  <c:v>0.80700000000004768</c:v>
                </c:pt>
                <c:pt idx="3229">
                  <c:v>0.80725000000004776</c:v>
                </c:pt>
                <c:pt idx="3230">
                  <c:v>0.80750000000004774</c:v>
                </c:pt>
                <c:pt idx="3231">
                  <c:v>0.80775000000004782</c:v>
                </c:pt>
                <c:pt idx="3232">
                  <c:v>0.80800000000004779</c:v>
                </c:pt>
                <c:pt idx="3233">
                  <c:v>0.80825000000004787</c:v>
                </c:pt>
                <c:pt idx="3234">
                  <c:v>0.80850000000004785</c:v>
                </c:pt>
                <c:pt idx="3235">
                  <c:v>0.80875000000004782</c:v>
                </c:pt>
                <c:pt idx="3236">
                  <c:v>0.8090000000000479</c:v>
                </c:pt>
                <c:pt idx="3237">
                  <c:v>0.80925000000004788</c:v>
                </c:pt>
                <c:pt idx="3238">
                  <c:v>0.80950000000004796</c:v>
                </c:pt>
                <c:pt idx="3239">
                  <c:v>0.80975000000004793</c:v>
                </c:pt>
                <c:pt idx="3240">
                  <c:v>0.81000000000004801</c:v>
                </c:pt>
                <c:pt idx="3241">
                  <c:v>0.81025000000004799</c:v>
                </c:pt>
                <c:pt idx="3242">
                  <c:v>0.81050000000004807</c:v>
                </c:pt>
                <c:pt idx="3243">
                  <c:v>0.81075000000004804</c:v>
                </c:pt>
                <c:pt idx="3244">
                  <c:v>0.81100000000004813</c:v>
                </c:pt>
                <c:pt idx="3245">
                  <c:v>0.8112500000000481</c:v>
                </c:pt>
                <c:pt idx="3246">
                  <c:v>0.81150000000004818</c:v>
                </c:pt>
                <c:pt idx="3247">
                  <c:v>0.81175000000004816</c:v>
                </c:pt>
                <c:pt idx="3248">
                  <c:v>0.81200000000004824</c:v>
                </c:pt>
                <c:pt idx="3249">
                  <c:v>0.81225000000004821</c:v>
                </c:pt>
                <c:pt idx="3250">
                  <c:v>0.81250000000004829</c:v>
                </c:pt>
                <c:pt idx="3251">
                  <c:v>0.81275000000004827</c:v>
                </c:pt>
                <c:pt idx="3252">
                  <c:v>0.81300000000004835</c:v>
                </c:pt>
                <c:pt idx="3253">
                  <c:v>0.81325000000004832</c:v>
                </c:pt>
                <c:pt idx="3254">
                  <c:v>0.81350000000004841</c:v>
                </c:pt>
                <c:pt idx="3255">
                  <c:v>0.81375000000004838</c:v>
                </c:pt>
                <c:pt idx="3256">
                  <c:v>0.81400000000004835</c:v>
                </c:pt>
                <c:pt idx="3257">
                  <c:v>0.81425000000004844</c:v>
                </c:pt>
                <c:pt idx="3258">
                  <c:v>0.81450000000004841</c:v>
                </c:pt>
                <c:pt idx="3259">
                  <c:v>0.81475000000004849</c:v>
                </c:pt>
                <c:pt idx="3260">
                  <c:v>0.81500000000004846</c:v>
                </c:pt>
                <c:pt idx="3261">
                  <c:v>0.81525000000004855</c:v>
                </c:pt>
                <c:pt idx="3262">
                  <c:v>0.81550000000004852</c:v>
                </c:pt>
                <c:pt idx="3263">
                  <c:v>0.8157500000000486</c:v>
                </c:pt>
                <c:pt idx="3264">
                  <c:v>0.81600000000004858</c:v>
                </c:pt>
                <c:pt idx="3265">
                  <c:v>0.81625000000004866</c:v>
                </c:pt>
                <c:pt idx="3266">
                  <c:v>0.81650000000004863</c:v>
                </c:pt>
                <c:pt idx="3267">
                  <c:v>0.81675000000004871</c:v>
                </c:pt>
                <c:pt idx="3268">
                  <c:v>0.81700000000004869</c:v>
                </c:pt>
                <c:pt idx="3269">
                  <c:v>0.81725000000004877</c:v>
                </c:pt>
                <c:pt idx="3270">
                  <c:v>0.81750000000004874</c:v>
                </c:pt>
                <c:pt idx="3271">
                  <c:v>0.81775000000004883</c:v>
                </c:pt>
                <c:pt idx="3272">
                  <c:v>0.8180000000000488</c:v>
                </c:pt>
                <c:pt idx="3273">
                  <c:v>0.81825000000004888</c:v>
                </c:pt>
                <c:pt idx="3274">
                  <c:v>0.81850000000004886</c:v>
                </c:pt>
                <c:pt idx="3275">
                  <c:v>0.81875000000004894</c:v>
                </c:pt>
                <c:pt idx="3276">
                  <c:v>0.81900000000004891</c:v>
                </c:pt>
                <c:pt idx="3277">
                  <c:v>0.81925000000004888</c:v>
                </c:pt>
                <c:pt idx="3278">
                  <c:v>0.81950000000004897</c:v>
                </c:pt>
                <c:pt idx="3279">
                  <c:v>0.81975000000004894</c:v>
                </c:pt>
                <c:pt idx="3280">
                  <c:v>0.82000000000004902</c:v>
                </c:pt>
                <c:pt idx="3281">
                  <c:v>0.820250000000049</c:v>
                </c:pt>
                <c:pt idx="3282">
                  <c:v>0.82050000000004908</c:v>
                </c:pt>
                <c:pt idx="3283">
                  <c:v>0.82075000000004905</c:v>
                </c:pt>
                <c:pt idx="3284">
                  <c:v>0.82100000000004913</c:v>
                </c:pt>
                <c:pt idx="3285">
                  <c:v>0.82125000000004911</c:v>
                </c:pt>
                <c:pt idx="3286">
                  <c:v>0.82150000000004919</c:v>
                </c:pt>
                <c:pt idx="3287">
                  <c:v>0.82175000000004916</c:v>
                </c:pt>
                <c:pt idx="3288">
                  <c:v>0.82200000000004925</c:v>
                </c:pt>
                <c:pt idx="3289">
                  <c:v>0.82225000000004922</c:v>
                </c:pt>
                <c:pt idx="3290">
                  <c:v>0.8225000000000493</c:v>
                </c:pt>
                <c:pt idx="3291">
                  <c:v>0.82275000000004928</c:v>
                </c:pt>
                <c:pt idx="3292">
                  <c:v>0.82300000000004936</c:v>
                </c:pt>
                <c:pt idx="3293">
                  <c:v>0.82325000000004933</c:v>
                </c:pt>
                <c:pt idx="3294">
                  <c:v>0.82350000000004941</c:v>
                </c:pt>
                <c:pt idx="3295">
                  <c:v>0.82375000000004939</c:v>
                </c:pt>
                <c:pt idx="3296">
                  <c:v>0.82400000000004947</c:v>
                </c:pt>
                <c:pt idx="3297">
                  <c:v>0.82425000000004944</c:v>
                </c:pt>
                <c:pt idx="3298">
                  <c:v>0.82450000000004942</c:v>
                </c:pt>
                <c:pt idx="3299">
                  <c:v>0.8247500000000495</c:v>
                </c:pt>
                <c:pt idx="3300">
                  <c:v>0.82500000000004947</c:v>
                </c:pt>
                <c:pt idx="3301">
                  <c:v>0.82525000000004956</c:v>
                </c:pt>
                <c:pt idx="3302">
                  <c:v>0.82550000000004953</c:v>
                </c:pt>
                <c:pt idx="3303">
                  <c:v>0.82575000000004961</c:v>
                </c:pt>
                <c:pt idx="3304">
                  <c:v>0.82600000000004958</c:v>
                </c:pt>
                <c:pt idx="3305">
                  <c:v>0.82625000000004967</c:v>
                </c:pt>
                <c:pt idx="3306">
                  <c:v>0.82650000000004964</c:v>
                </c:pt>
                <c:pt idx="3307">
                  <c:v>0.82675000000004972</c:v>
                </c:pt>
                <c:pt idx="3308">
                  <c:v>0.8270000000000497</c:v>
                </c:pt>
                <c:pt idx="3309">
                  <c:v>0.82725000000004978</c:v>
                </c:pt>
                <c:pt idx="3310">
                  <c:v>0.82750000000004975</c:v>
                </c:pt>
                <c:pt idx="3311">
                  <c:v>0.82775000000004983</c:v>
                </c:pt>
                <c:pt idx="3312">
                  <c:v>0.82800000000004981</c:v>
                </c:pt>
                <c:pt idx="3313">
                  <c:v>0.82825000000004989</c:v>
                </c:pt>
                <c:pt idx="3314">
                  <c:v>0.82850000000004986</c:v>
                </c:pt>
                <c:pt idx="3315">
                  <c:v>0.82875000000004995</c:v>
                </c:pt>
                <c:pt idx="3316">
                  <c:v>0.82900000000004992</c:v>
                </c:pt>
                <c:pt idx="3317">
                  <c:v>0.82925000000004989</c:v>
                </c:pt>
                <c:pt idx="3318">
                  <c:v>0.82950000000004998</c:v>
                </c:pt>
                <c:pt idx="3319">
                  <c:v>0.82975000000004995</c:v>
                </c:pt>
                <c:pt idx="3320">
                  <c:v>0.83000000000005003</c:v>
                </c:pt>
                <c:pt idx="3321">
                  <c:v>0.83025000000005</c:v>
                </c:pt>
                <c:pt idx="3322">
                  <c:v>0.83050000000005009</c:v>
                </c:pt>
                <c:pt idx="3323">
                  <c:v>0.83075000000005006</c:v>
                </c:pt>
                <c:pt idx="3324">
                  <c:v>0.83100000000005014</c:v>
                </c:pt>
                <c:pt idx="3325">
                  <c:v>0.83125000000005012</c:v>
                </c:pt>
                <c:pt idx="3326">
                  <c:v>0.8315000000000502</c:v>
                </c:pt>
                <c:pt idx="3327">
                  <c:v>0.83175000000005017</c:v>
                </c:pt>
                <c:pt idx="3328">
                  <c:v>0.83200000000005025</c:v>
                </c:pt>
                <c:pt idx="3329">
                  <c:v>0.83225000000005023</c:v>
                </c:pt>
                <c:pt idx="3330">
                  <c:v>0.83250000000005031</c:v>
                </c:pt>
                <c:pt idx="3331">
                  <c:v>0.83275000000005028</c:v>
                </c:pt>
                <c:pt idx="3332">
                  <c:v>0.83300000000005037</c:v>
                </c:pt>
                <c:pt idx="3333">
                  <c:v>0.83325000000005034</c:v>
                </c:pt>
                <c:pt idx="3334">
                  <c:v>0.83350000000005042</c:v>
                </c:pt>
                <c:pt idx="3335">
                  <c:v>0.8337500000000504</c:v>
                </c:pt>
                <c:pt idx="3336">
                  <c:v>0.83400000000005048</c:v>
                </c:pt>
                <c:pt idx="3337">
                  <c:v>0.83425000000005045</c:v>
                </c:pt>
                <c:pt idx="3338">
                  <c:v>0.83450000000005042</c:v>
                </c:pt>
                <c:pt idx="3339">
                  <c:v>0.83475000000005051</c:v>
                </c:pt>
                <c:pt idx="3340">
                  <c:v>0.83500000000005048</c:v>
                </c:pt>
                <c:pt idx="3341">
                  <c:v>0.83525000000005056</c:v>
                </c:pt>
                <c:pt idx="3342">
                  <c:v>0.83550000000005054</c:v>
                </c:pt>
                <c:pt idx="3343">
                  <c:v>0.83575000000005062</c:v>
                </c:pt>
                <c:pt idx="3344">
                  <c:v>0.83600000000005059</c:v>
                </c:pt>
                <c:pt idx="3345">
                  <c:v>0.83625000000005068</c:v>
                </c:pt>
                <c:pt idx="3346">
                  <c:v>0.83650000000005065</c:v>
                </c:pt>
                <c:pt idx="3347">
                  <c:v>0.83675000000005073</c:v>
                </c:pt>
                <c:pt idx="3348">
                  <c:v>0.8370000000000507</c:v>
                </c:pt>
                <c:pt idx="3349">
                  <c:v>0.83725000000005079</c:v>
                </c:pt>
                <c:pt idx="3350">
                  <c:v>0.83750000000005076</c:v>
                </c:pt>
                <c:pt idx="3351">
                  <c:v>0.83775000000005084</c:v>
                </c:pt>
                <c:pt idx="3352">
                  <c:v>0.83800000000005082</c:v>
                </c:pt>
                <c:pt idx="3353">
                  <c:v>0.8382500000000509</c:v>
                </c:pt>
                <c:pt idx="3354">
                  <c:v>0.83850000000005087</c:v>
                </c:pt>
                <c:pt idx="3355">
                  <c:v>0.83875000000005095</c:v>
                </c:pt>
                <c:pt idx="3356">
                  <c:v>0.83900000000005093</c:v>
                </c:pt>
                <c:pt idx="3357">
                  <c:v>0.83925000000005101</c:v>
                </c:pt>
                <c:pt idx="3358">
                  <c:v>0.83950000000005098</c:v>
                </c:pt>
                <c:pt idx="3359">
                  <c:v>0.83975000000005096</c:v>
                </c:pt>
                <c:pt idx="3360">
                  <c:v>0.84000000000005104</c:v>
                </c:pt>
                <c:pt idx="3361">
                  <c:v>0.84025000000005101</c:v>
                </c:pt>
                <c:pt idx="3362">
                  <c:v>0.8405000000000511</c:v>
                </c:pt>
                <c:pt idx="3363">
                  <c:v>0.84075000000005107</c:v>
                </c:pt>
                <c:pt idx="3364">
                  <c:v>0.84100000000005115</c:v>
                </c:pt>
                <c:pt idx="3365">
                  <c:v>0.84125000000005112</c:v>
                </c:pt>
                <c:pt idx="3366">
                  <c:v>0.84150000000005121</c:v>
                </c:pt>
                <c:pt idx="3367">
                  <c:v>0.84175000000005118</c:v>
                </c:pt>
                <c:pt idx="3368">
                  <c:v>0.84200000000005126</c:v>
                </c:pt>
                <c:pt idx="3369">
                  <c:v>0.84225000000005124</c:v>
                </c:pt>
                <c:pt idx="3370">
                  <c:v>0.84250000000005132</c:v>
                </c:pt>
                <c:pt idx="3371">
                  <c:v>0.84275000000005129</c:v>
                </c:pt>
                <c:pt idx="3372">
                  <c:v>0.84300000000005137</c:v>
                </c:pt>
                <c:pt idx="3373">
                  <c:v>0.84325000000005135</c:v>
                </c:pt>
                <c:pt idx="3374">
                  <c:v>0.84350000000005143</c:v>
                </c:pt>
                <c:pt idx="3375">
                  <c:v>0.8437500000000514</c:v>
                </c:pt>
                <c:pt idx="3376">
                  <c:v>0.84400000000005149</c:v>
                </c:pt>
                <c:pt idx="3377">
                  <c:v>0.84425000000005146</c:v>
                </c:pt>
                <c:pt idx="3378">
                  <c:v>0.84450000000005154</c:v>
                </c:pt>
                <c:pt idx="3379">
                  <c:v>0.84475000000005152</c:v>
                </c:pt>
                <c:pt idx="3380">
                  <c:v>0.84500000000005149</c:v>
                </c:pt>
                <c:pt idx="3381">
                  <c:v>0.84525000000005157</c:v>
                </c:pt>
                <c:pt idx="3382">
                  <c:v>0.84550000000005154</c:v>
                </c:pt>
                <c:pt idx="3383">
                  <c:v>0.84575000000005163</c:v>
                </c:pt>
                <c:pt idx="3384">
                  <c:v>0.8460000000000516</c:v>
                </c:pt>
                <c:pt idx="3385">
                  <c:v>0.84625000000005168</c:v>
                </c:pt>
                <c:pt idx="3386">
                  <c:v>0.84650000000005166</c:v>
                </c:pt>
                <c:pt idx="3387">
                  <c:v>0.84675000000005174</c:v>
                </c:pt>
                <c:pt idx="3388">
                  <c:v>0.84700000000005171</c:v>
                </c:pt>
                <c:pt idx="3389">
                  <c:v>0.8472500000000518</c:v>
                </c:pt>
                <c:pt idx="3390">
                  <c:v>0.84750000000005177</c:v>
                </c:pt>
                <c:pt idx="3391">
                  <c:v>0.84775000000005185</c:v>
                </c:pt>
                <c:pt idx="3392">
                  <c:v>0.84800000000005182</c:v>
                </c:pt>
                <c:pt idx="3393">
                  <c:v>0.84825000000005191</c:v>
                </c:pt>
                <c:pt idx="3394">
                  <c:v>0.84850000000005188</c:v>
                </c:pt>
                <c:pt idx="3395">
                  <c:v>0.84875000000005196</c:v>
                </c:pt>
                <c:pt idx="3396">
                  <c:v>0.84900000000005194</c:v>
                </c:pt>
                <c:pt idx="3397">
                  <c:v>0.84925000000005202</c:v>
                </c:pt>
                <c:pt idx="3398">
                  <c:v>0.84950000000005199</c:v>
                </c:pt>
                <c:pt idx="3399">
                  <c:v>0.84975000000005196</c:v>
                </c:pt>
                <c:pt idx="3400">
                  <c:v>0.85000000000005205</c:v>
                </c:pt>
                <c:pt idx="3401">
                  <c:v>0.85025000000005202</c:v>
                </c:pt>
                <c:pt idx="3402">
                  <c:v>0.8505000000000521</c:v>
                </c:pt>
                <c:pt idx="3403">
                  <c:v>0.85075000000005208</c:v>
                </c:pt>
                <c:pt idx="3404">
                  <c:v>0.85100000000005216</c:v>
                </c:pt>
                <c:pt idx="3405">
                  <c:v>0.85125000000005213</c:v>
                </c:pt>
                <c:pt idx="3406">
                  <c:v>0.85150000000005222</c:v>
                </c:pt>
                <c:pt idx="3407">
                  <c:v>0.85175000000005219</c:v>
                </c:pt>
                <c:pt idx="3408">
                  <c:v>0.85200000000005227</c:v>
                </c:pt>
                <c:pt idx="3409">
                  <c:v>0.85225000000005224</c:v>
                </c:pt>
                <c:pt idx="3410">
                  <c:v>0.85250000000005233</c:v>
                </c:pt>
                <c:pt idx="3411">
                  <c:v>0.8527500000000523</c:v>
                </c:pt>
                <c:pt idx="3412">
                  <c:v>0.85300000000005238</c:v>
                </c:pt>
                <c:pt idx="3413">
                  <c:v>0.85325000000005236</c:v>
                </c:pt>
                <c:pt idx="3414">
                  <c:v>0.85350000000005244</c:v>
                </c:pt>
                <c:pt idx="3415">
                  <c:v>0.85375000000005241</c:v>
                </c:pt>
                <c:pt idx="3416">
                  <c:v>0.85400000000005249</c:v>
                </c:pt>
                <c:pt idx="3417">
                  <c:v>0.85425000000005247</c:v>
                </c:pt>
                <c:pt idx="3418">
                  <c:v>0.85450000000005255</c:v>
                </c:pt>
                <c:pt idx="3419">
                  <c:v>0.85475000000005252</c:v>
                </c:pt>
                <c:pt idx="3420">
                  <c:v>0.8550000000000525</c:v>
                </c:pt>
                <c:pt idx="3421">
                  <c:v>0.85525000000005258</c:v>
                </c:pt>
                <c:pt idx="3422">
                  <c:v>0.85550000000005255</c:v>
                </c:pt>
                <c:pt idx="3423">
                  <c:v>0.85575000000005264</c:v>
                </c:pt>
                <c:pt idx="3424">
                  <c:v>0.85600000000005261</c:v>
                </c:pt>
                <c:pt idx="3425">
                  <c:v>0.85625000000005269</c:v>
                </c:pt>
                <c:pt idx="3426">
                  <c:v>0.85650000000005266</c:v>
                </c:pt>
                <c:pt idx="3427">
                  <c:v>0.85675000000005275</c:v>
                </c:pt>
                <c:pt idx="3428">
                  <c:v>0.85700000000005272</c:v>
                </c:pt>
                <c:pt idx="3429">
                  <c:v>0.8572500000000528</c:v>
                </c:pt>
                <c:pt idx="3430">
                  <c:v>0.85750000000005278</c:v>
                </c:pt>
                <c:pt idx="3431">
                  <c:v>0.85775000000005286</c:v>
                </c:pt>
                <c:pt idx="3432">
                  <c:v>0.85800000000005283</c:v>
                </c:pt>
                <c:pt idx="3433">
                  <c:v>0.85825000000005292</c:v>
                </c:pt>
                <c:pt idx="3434">
                  <c:v>0.85850000000005289</c:v>
                </c:pt>
                <c:pt idx="3435">
                  <c:v>0.85875000000005297</c:v>
                </c:pt>
                <c:pt idx="3436">
                  <c:v>0.85900000000005294</c:v>
                </c:pt>
                <c:pt idx="3437">
                  <c:v>0.85925000000005303</c:v>
                </c:pt>
                <c:pt idx="3438">
                  <c:v>0.859500000000053</c:v>
                </c:pt>
                <c:pt idx="3439">
                  <c:v>0.85975000000005308</c:v>
                </c:pt>
                <c:pt idx="3440">
                  <c:v>0.86000000000005306</c:v>
                </c:pt>
                <c:pt idx="3441">
                  <c:v>0.86025000000005303</c:v>
                </c:pt>
                <c:pt idx="3442">
                  <c:v>0.86050000000005311</c:v>
                </c:pt>
                <c:pt idx="3443">
                  <c:v>0.86075000000005308</c:v>
                </c:pt>
                <c:pt idx="3444">
                  <c:v>0.86100000000005317</c:v>
                </c:pt>
                <c:pt idx="3445">
                  <c:v>0.86125000000005314</c:v>
                </c:pt>
                <c:pt idx="3446">
                  <c:v>0.86150000000005322</c:v>
                </c:pt>
                <c:pt idx="3447">
                  <c:v>0.8617500000000532</c:v>
                </c:pt>
                <c:pt idx="3448">
                  <c:v>0.86200000000005328</c:v>
                </c:pt>
                <c:pt idx="3449">
                  <c:v>0.86225000000005325</c:v>
                </c:pt>
                <c:pt idx="3450">
                  <c:v>0.86250000000005334</c:v>
                </c:pt>
                <c:pt idx="3451">
                  <c:v>0.86275000000005331</c:v>
                </c:pt>
                <c:pt idx="3452">
                  <c:v>0.86300000000005339</c:v>
                </c:pt>
                <c:pt idx="3453">
                  <c:v>0.86325000000005336</c:v>
                </c:pt>
                <c:pt idx="3454">
                  <c:v>0.86350000000005345</c:v>
                </c:pt>
                <c:pt idx="3455">
                  <c:v>0.86375000000005342</c:v>
                </c:pt>
                <c:pt idx="3456">
                  <c:v>0.8640000000000535</c:v>
                </c:pt>
                <c:pt idx="3457">
                  <c:v>0.86425000000005348</c:v>
                </c:pt>
                <c:pt idx="3458">
                  <c:v>0.86450000000005356</c:v>
                </c:pt>
                <c:pt idx="3459">
                  <c:v>0.86475000000005353</c:v>
                </c:pt>
                <c:pt idx="3460">
                  <c:v>0.8650000000000535</c:v>
                </c:pt>
                <c:pt idx="3461">
                  <c:v>0.86525000000005359</c:v>
                </c:pt>
                <c:pt idx="3462">
                  <c:v>0.86550000000005356</c:v>
                </c:pt>
                <c:pt idx="3463">
                  <c:v>0.86575000000005364</c:v>
                </c:pt>
                <c:pt idx="3464">
                  <c:v>0.86600000000005362</c:v>
                </c:pt>
                <c:pt idx="3465">
                  <c:v>0.8662500000000537</c:v>
                </c:pt>
                <c:pt idx="3466">
                  <c:v>0.86650000000005367</c:v>
                </c:pt>
                <c:pt idx="3467">
                  <c:v>0.86675000000005376</c:v>
                </c:pt>
                <c:pt idx="3468">
                  <c:v>0.86700000000005373</c:v>
                </c:pt>
                <c:pt idx="3469">
                  <c:v>0.86725000000005381</c:v>
                </c:pt>
                <c:pt idx="3470">
                  <c:v>0.86750000000005378</c:v>
                </c:pt>
                <c:pt idx="3471">
                  <c:v>0.86775000000005387</c:v>
                </c:pt>
                <c:pt idx="3472">
                  <c:v>0.86800000000005384</c:v>
                </c:pt>
                <c:pt idx="3473">
                  <c:v>0.86825000000005392</c:v>
                </c:pt>
                <c:pt idx="3474">
                  <c:v>0.8685000000000539</c:v>
                </c:pt>
                <c:pt idx="3475">
                  <c:v>0.86875000000005398</c:v>
                </c:pt>
                <c:pt idx="3476">
                  <c:v>0.86900000000005395</c:v>
                </c:pt>
                <c:pt idx="3477">
                  <c:v>0.86925000000005403</c:v>
                </c:pt>
                <c:pt idx="3478">
                  <c:v>0.86950000000005401</c:v>
                </c:pt>
                <c:pt idx="3479">
                  <c:v>0.86975000000005409</c:v>
                </c:pt>
                <c:pt idx="3480">
                  <c:v>0.87000000000005406</c:v>
                </c:pt>
                <c:pt idx="3481">
                  <c:v>0.87025000000005404</c:v>
                </c:pt>
                <c:pt idx="3482">
                  <c:v>0.87050000000005412</c:v>
                </c:pt>
                <c:pt idx="3483">
                  <c:v>0.87075000000005409</c:v>
                </c:pt>
                <c:pt idx="3484">
                  <c:v>0.87100000000005418</c:v>
                </c:pt>
                <c:pt idx="3485">
                  <c:v>0.87125000000005415</c:v>
                </c:pt>
                <c:pt idx="3486">
                  <c:v>0.87150000000005423</c:v>
                </c:pt>
                <c:pt idx="3487">
                  <c:v>0.8717500000000542</c:v>
                </c:pt>
                <c:pt idx="3488">
                  <c:v>0.87200000000005429</c:v>
                </c:pt>
                <c:pt idx="3489">
                  <c:v>0.87225000000005426</c:v>
                </c:pt>
                <c:pt idx="3490">
                  <c:v>0.87250000000005434</c:v>
                </c:pt>
                <c:pt idx="3491">
                  <c:v>0.87275000000005432</c:v>
                </c:pt>
                <c:pt idx="3492">
                  <c:v>0.8730000000000544</c:v>
                </c:pt>
                <c:pt idx="3493">
                  <c:v>0.87325000000005437</c:v>
                </c:pt>
                <c:pt idx="3494">
                  <c:v>0.87350000000005446</c:v>
                </c:pt>
                <c:pt idx="3495">
                  <c:v>0.87375000000005443</c:v>
                </c:pt>
                <c:pt idx="3496">
                  <c:v>0.87400000000005451</c:v>
                </c:pt>
                <c:pt idx="3497">
                  <c:v>0.87425000000005448</c:v>
                </c:pt>
                <c:pt idx="3498">
                  <c:v>0.87450000000005457</c:v>
                </c:pt>
                <c:pt idx="3499">
                  <c:v>0.87475000000005454</c:v>
                </c:pt>
                <c:pt idx="3500">
                  <c:v>0.87500000000005462</c:v>
                </c:pt>
                <c:pt idx="3501">
                  <c:v>0.8752500000000546</c:v>
                </c:pt>
                <c:pt idx="3502">
                  <c:v>0.87550000000005457</c:v>
                </c:pt>
                <c:pt idx="3503">
                  <c:v>0.87575000000005465</c:v>
                </c:pt>
                <c:pt idx="3504">
                  <c:v>0.87600000000005462</c:v>
                </c:pt>
                <c:pt idx="3505">
                  <c:v>0.87625000000005471</c:v>
                </c:pt>
                <c:pt idx="3506">
                  <c:v>0.87650000000005468</c:v>
                </c:pt>
                <c:pt idx="3507">
                  <c:v>0.87675000000005476</c:v>
                </c:pt>
                <c:pt idx="3508">
                  <c:v>0.87700000000005474</c:v>
                </c:pt>
                <c:pt idx="3509">
                  <c:v>0.87725000000005482</c:v>
                </c:pt>
                <c:pt idx="3510">
                  <c:v>0.87750000000005479</c:v>
                </c:pt>
                <c:pt idx="3511">
                  <c:v>0.87775000000005488</c:v>
                </c:pt>
                <c:pt idx="3512">
                  <c:v>0.87800000000005485</c:v>
                </c:pt>
                <c:pt idx="3513">
                  <c:v>0.87825000000005493</c:v>
                </c:pt>
                <c:pt idx="3514">
                  <c:v>0.8785000000000549</c:v>
                </c:pt>
                <c:pt idx="3515">
                  <c:v>0.87875000000005499</c:v>
                </c:pt>
                <c:pt idx="3516">
                  <c:v>0.87900000000005496</c:v>
                </c:pt>
                <c:pt idx="3517">
                  <c:v>0.87925000000005504</c:v>
                </c:pt>
                <c:pt idx="3518">
                  <c:v>0.87950000000005502</c:v>
                </c:pt>
                <c:pt idx="3519">
                  <c:v>0.8797500000000551</c:v>
                </c:pt>
                <c:pt idx="3520">
                  <c:v>0.88000000000005507</c:v>
                </c:pt>
                <c:pt idx="3521">
                  <c:v>0.88025000000005515</c:v>
                </c:pt>
                <c:pt idx="3522">
                  <c:v>0.88050000000005513</c:v>
                </c:pt>
                <c:pt idx="3523">
                  <c:v>0.8807500000000551</c:v>
                </c:pt>
                <c:pt idx="3524">
                  <c:v>0.88100000000005518</c:v>
                </c:pt>
                <c:pt idx="3525">
                  <c:v>0.88125000000005516</c:v>
                </c:pt>
                <c:pt idx="3526">
                  <c:v>0.88150000000005524</c:v>
                </c:pt>
                <c:pt idx="3527">
                  <c:v>0.88175000000005521</c:v>
                </c:pt>
                <c:pt idx="3528">
                  <c:v>0.8820000000000553</c:v>
                </c:pt>
                <c:pt idx="3529">
                  <c:v>0.88225000000005527</c:v>
                </c:pt>
                <c:pt idx="3530">
                  <c:v>0.88250000000005535</c:v>
                </c:pt>
                <c:pt idx="3531">
                  <c:v>0.88275000000005532</c:v>
                </c:pt>
                <c:pt idx="3532">
                  <c:v>0.88300000000005541</c:v>
                </c:pt>
                <c:pt idx="3533">
                  <c:v>0.88325000000005538</c:v>
                </c:pt>
                <c:pt idx="3534">
                  <c:v>0.88350000000005546</c:v>
                </c:pt>
                <c:pt idx="3535">
                  <c:v>0.88375000000005544</c:v>
                </c:pt>
                <c:pt idx="3536">
                  <c:v>0.88400000000005552</c:v>
                </c:pt>
                <c:pt idx="3537">
                  <c:v>0.88425000000005549</c:v>
                </c:pt>
                <c:pt idx="3538">
                  <c:v>0.88450000000005558</c:v>
                </c:pt>
                <c:pt idx="3539">
                  <c:v>0.88475000000005555</c:v>
                </c:pt>
                <c:pt idx="3540">
                  <c:v>0.88500000000005563</c:v>
                </c:pt>
                <c:pt idx="3541">
                  <c:v>0.8852500000000556</c:v>
                </c:pt>
                <c:pt idx="3542">
                  <c:v>0.88550000000005558</c:v>
                </c:pt>
                <c:pt idx="3543">
                  <c:v>0.88575000000005566</c:v>
                </c:pt>
                <c:pt idx="3544">
                  <c:v>0.88600000000005563</c:v>
                </c:pt>
                <c:pt idx="3545">
                  <c:v>0.88625000000005572</c:v>
                </c:pt>
                <c:pt idx="3546">
                  <c:v>0.88650000000005569</c:v>
                </c:pt>
                <c:pt idx="3547">
                  <c:v>0.88675000000005577</c:v>
                </c:pt>
                <c:pt idx="3548">
                  <c:v>0.88700000000005574</c:v>
                </c:pt>
                <c:pt idx="3549">
                  <c:v>0.88725000000005583</c:v>
                </c:pt>
                <c:pt idx="3550">
                  <c:v>0.8875000000000558</c:v>
                </c:pt>
                <c:pt idx="3551">
                  <c:v>0.88775000000005588</c:v>
                </c:pt>
                <c:pt idx="3552">
                  <c:v>0.88800000000005586</c:v>
                </c:pt>
                <c:pt idx="3553">
                  <c:v>0.88825000000005594</c:v>
                </c:pt>
                <c:pt idx="3554">
                  <c:v>0.88850000000005591</c:v>
                </c:pt>
                <c:pt idx="3555">
                  <c:v>0.888750000000056</c:v>
                </c:pt>
                <c:pt idx="3556">
                  <c:v>0.88900000000005597</c:v>
                </c:pt>
                <c:pt idx="3557">
                  <c:v>0.88925000000005605</c:v>
                </c:pt>
                <c:pt idx="3558">
                  <c:v>0.88950000000005602</c:v>
                </c:pt>
                <c:pt idx="3559">
                  <c:v>0.88975000000005611</c:v>
                </c:pt>
                <c:pt idx="3560">
                  <c:v>0.89000000000005608</c:v>
                </c:pt>
                <c:pt idx="3561">
                  <c:v>0.89025000000005616</c:v>
                </c:pt>
                <c:pt idx="3562">
                  <c:v>0.89050000000005614</c:v>
                </c:pt>
                <c:pt idx="3563">
                  <c:v>0.89075000000005611</c:v>
                </c:pt>
                <c:pt idx="3564">
                  <c:v>0.89100000000005619</c:v>
                </c:pt>
                <c:pt idx="3565">
                  <c:v>0.89125000000005616</c:v>
                </c:pt>
                <c:pt idx="3566">
                  <c:v>0.89150000000005625</c:v>
                </c:pt>
                <c:pt idx="3567">
                  <c:v>0.89175000000005622</c:v>
                </c:pt>
                <c:pt idx="3568">
                  <c:v>0.8920000000000563</c:v>
                </c:pt>
                <c:pt idx="3569">
                  <c:v>0.89225000000005628</c:v>
                </c:pt>
                <c:pt idx="3570">
                  <c:v>0.89250000000005636</c:v>
                </c:pt>
                <c:pt idx="3571">
                  <c:v>0.89275000000005633</c:v>
                </c:pt>
                <c:pt idx="3572">
                  <c:v>0.89300000000005642</c:v>
                </c:pt>
                <c:pt idx="3573">
                  <c:v>0.89325000000005639</c:v>
                </c:pt>
                <c:pt idx="3574">
                  <c:v>0.89350000000005647</c:v>
                </c:pt>
                <c:pt idx="3575">
                  <c:v>0.89375000000005644</c:v>
                </c:pt>
                <c:pt idx="3576">
                  <c:v>0.89400000000005653</c:v>
                </c:pt>
                <c:pt idx="3577">
                  <c:v>0.8942500000000565</c:v>
                </c:pt>
                <c:pt idx="3578">
                  <c:v>0.89450000000005658</c:v>
                </c:pt>
                <c:pt idx="3579">
                  <c:v>0.89475000000005656</c:v>
                </c:pt>
                <c:pt idx="3580">
                  <c:v>0.89500000000005664</c:v>
                </c:pt>
                <c:pt idx="3581">
                  <c:v>0.89525000000005661</c:v>
                </c:pt>
                <c:pt idx="3582">
                  <c:v>0.8955000000000567</c:v>
                </c:pt>
                <c:pt idx="3583">
                  <c:v>0.89575000000005667</c:v>
                </c:pt>
                <c:pt idx="3584">
                  <c:v>0.89600000000005664</c:v>
                </c:pt>
                <c:pt idx="3585">
                  <c:v>0.89625000000005672</c:v>
                </c:pt>
                <c:pt idx="3586">
                  <c:v>0.8965000000000567</c:v>
                </c:pt>
                <c:pt idx="3587">
                  <c:v>0.89675000000005678</c:v>
                </c:pt>
                <c:pt idx="3588">
                  <c:v>0.89700000000005675</c:v>
                </c:pt>
                <c:pt idx="3589">
                  <c:v>0.89725000000005684</c:v>
                </c:pt>
                <c:pt idx="3590">
                  <c:v>0.89750000000005681</c:v>
                </c:pt>
                <c:pt idx="3591">
                  <c:v>0.89775000000005689</c:v>
                </c:pt>
                <c:pt idx="3592">
                  <c:v>0.89800000000005686</c:v>
                </c:pt>
                <c:pt idx="3593">
                  <c:v>0.89825000000005695</c:v>
                </c:pt>
                <c:pt idx="3594">
                  <c:v>0.89850000000005692</c:v>
                </c:pt>
                <c:pt idx="3595">
                  <c:v>0.898750000000057</c:v>
                </c:pt>
                <c:pt idx="3596">
                  <c:v>0.89900000000005698</c:v>
                </c:pt>
                <c:pt idx="3597">
                  <c:v>0.89925000000005706</c:v>
                </c:pt>
                <c:pt idx="3598">
                  <c:v>0.89950000000005703</c:v>
                </c:pt>
                <c:pt idx="3599">
                  <c:v>0.89975000000005712</c:v>
                </c:pt>
                <c:pt idx="3600">
                  <c:v>0.90000000000005709</c:v>
                </c:pt>
                <c:pt idx="3601">
                  <c:v>0.90025000000005717</c:v>
                </c:pt>
                <c:pt idx="3602">
                  <c:v>0.90050000000005714</c:v>
                </c:pt>
                <c:pt idx="3603">
                  <c:v>0.90075000000005723</c:v>
                </c:pt>
                <c:pt idx="3604">
                  <c:v>0.9010000000000572</c:v>
                </c:pt>
                <c:pt idx="3605">
                  <c:v>0.90125000000005717</c:v>
                </c:pt>
                <c:pt idx="3606">
                  <c:v>0.90150000000005726</c:v>
                </c:pt>
                <c:pt idx="3607">
                  <c:v>0.90175000000005723</c:v>
                </c:pt>
                <c:pt idx="3608">
                  <c:v>0.90200000000005731</c:v>
                </c:pt>
                <c:pt idx="3609">
                  <c:v>0.90225000000005728</c:v>
                </c:pt>
                <c:pt idx="3610">
                  <c:v>0.90250000000005737</c:v>
                </c:pt>
                <c:pt idx="3611">
                  <c:v>0.90275000000005734</c:v>
                </c:pt>
                <c:pt idx="3612">
                  <c:v>0.90300000000005742</c:v>
                </c:pt>
                <c:pt idx="3613">
                  <c:v>0.9032500000000574</c:v>
                </c:pt>
                <c:pt idx="3614">
                  <c:v>0.90350000000005748</c:v>
                </c:pt>
                <c:pt idx="3615">
                  <c:v>0.90375000000005745</c:v>
                </c:pt>
                <c:pt idx="3616">
                  <c:v>0.90400000000005754</c:v>
                </c:pt>
                <c:pt idx="3617">
                  <c:v>0.90425000000005751</c:v>
                </c:pt>
                <c:pt idx="3618">
                  <c:v>0.90450000000005759</c:v>
                </c:pt>
                <c:pt idx="3619">
                  <c:v>0.90475000000005756</c:v>
                </c:pt>
                <c:pt idx="3620">
                  <c:v>0.90500000000005765</c:v>
                </c:pt>
                <c:pt idx="3621">
                  <c:v>0.90525000000005762</c:v>
                </c:pt>
                <c:pt idx="3622">
                  <c:v>0.9055000000000577</c:v>
                </c:pt>
                <c:pt idx="3623">
                  <c:v>0.90575000000005768</c:v>
                </c:pt>
                <c:pt idx="3624">
                  <c:v>0.90600000000005765</c:v>
                </c:pt>
                <c:pt idx="3625">
                  <c:v>0.90625000000005773</c:v>
                </c:pt>
                <c:pt idx="3626">
                  <c:v>0.9065000000000577</c:v>
                </c:pt>
                <c:pt idx="3627">
                  <c:v>0.90675000000005779</c:v>
                </c:pt>
                <c:pt idx="3628">
                  <c:v>0.90700000000005776</c:v>
                </c:pt>
                <c:pt idx="3629">
                  <c:v>0.90725000000005784</c:v>
                </c:pt>
                <c:pt idx="3630">
                  <c:v>0.90750000000005782</c:v>
                </c:pt>
                <c:pt idx="3631">
                  <c:v>0.9077500000000579</c:v>
                </c:pt>
                <c:pt idx="3632">
                  <c:v>0.90800000000005787</c:v>
                </c:pt>
                <c:pt idx="3633">
                  <c:v>0.90825000000005796</c:v>
                </c:pt>
                <c:pt idx="3634">
                  <c:v>0.90850000000005793</c:v>
                </c:pt>
                <c:pt idx="3635">
                  <c:v>0.90875000000005801</c:v>
                </c:pt>
                <c:pt idx="3636">
                  <c:v>0.90900000000005798</c:v>
                </c:pt>
                <c:pt idx="3637">
                  <c:v>0.90925000000005807</c:v>
                </c:pt>
                <c:pt idx="3638">
                  <c:v>0.90950000000005804</c:v>
                </c:pt>
                <c:pt idx="3639">
                  <c:v>0.90975000000005812</c:v>
                </c:pt>
                <c:pt idx="3640">
                  <c:v>0.9100000000000581</c:v>
                </c:pt>
                <c:pt idx="3641">
                  <c:v>0.91025000000005818</c:v>
                </c:pt>
                <c:pt idx="3642">
                  <c:v>0.91050000000005815</c:v>
                </c:pt>
                <c:pt idx="3643">
                  <c:v>0.91075000000005824</c:v>
                </c:pt>
                <c:pt idx="3644">
                  <c:v>0.91100000000005821</c:v>
                </c:pt>
                <c:pt idx="3645">
                  <c:v>0.91125000000005818</c:v>
                </c:pt>
                <c:pt idx="3646">
                  <c:v>0.91150000000005826</c:v>
                </c:pt>
                <c:pt idx="3647">
                  <c:v>0.91175000000005824</c:v>
                </c:pt>
                <c:pt idx="3648">
                  <c:v>0.91200000000005832</c:v>
                </c:pt>
                <c:pt idx="3649">
                  <c:v>0.91225000000005829</c:v>
                </c:pt>
                <c:pt idx="3650">
                  <c:v>0.91250000000005838</c:v>
                </c:pt>
                <c:pt idx="3651">
                  <c:v>0.91275000000005835</c:v>
                </c:pt>
                <c:pt idx="3652">
                  <c:v>0.91300000000005843</c:v>
                </c:pt>
                <c:pt idx="3653">
                  <c:v>0.9132500000000584</c:v>
                </c:pt>
                <c:pt idx="3654">
                  <c:v>0.91350000000005849</c:v>
                </c:pt>
                <c:pt idx="3655">
                  <c:v>0.91375000000005846</c:v>
                </c:pt>
                <c:pt idx="3656">
                  <c:v>0.91400000000005854</c:v>
                </c:pt>
                <c:pt idx="3657">
                  <c:v>0.91425000000005852</c:v>
                </c:pt>
                <c:pt idx="3658">
                  <c:v>0.9145000000000586</c:v>
                </c:pt>
                <c:pt idx="3659">
                  <c:v>0.91475000000005857</c:v>
                </c:pt>
                <c:pt idx="3660">
                  <c:v>0.91500000000005866</c:v>
                </c:pt>
                <c:pt idx="3661">
                  <c:v>0.91525000000005863</c:v>
                </c:pt>
                <c:pt idx="3662">
                  <c:v>0.91550000000005871</c:v>
                </c:pt>
                <c:pt idx="3663">
                  <c:v>0.91575000000005868</c:v>
                </c:pt>
                <c:pt idx="3664">
                  <c:v>0.91600000000005877</c:v>
                </c:pt>
                <c:pt idx="3665">
                  <c:v>0.91625000000005874</c:v>
                </c:pt>
                <c:pt idx="3666">
                  <c:v>0.91650000000005871</c:v>
                </c:pt>
                <c:pt idx="3667">
                  <c:v>0.9167500000000588</c:v>
                </c:pt>
                <c:pt idx="3668">
                  <c:v>0.91700000000005877</c:v>
                </c:pt>
                <c:pt idx="3669">
                  <c:v>0.91725000000005885</c:v>
                </c:pt>
                <c:pt idx="3670">
                  <c:v>0.91750000000005882</c:v>
                </c:pt>
                <c:pt idx="3671">
                  <c:v>0.91775000000005891</c:v>
                </c:pt>
                <c:pt idx="3672">
                  <c:v>0.91800000000005888</c:v>
                </c:pt>
                <c:pt idx="3673">
                  <c:v>0.91825000000005896</c:v>
                </c:pt>
                <c:pt idx="3674">
                  <c:v>0.91850000000005894</c:v>
                </c:pt>
                <c:pt idx="3675">
                  <c:v>0.91875000000005902</c:v>
                </c:pt>
                <c:pt idx="3676">
                  <c:v>0.91900000000005899</c:v>
                </c:pt>
                <c:pt idx="3677">
                  <c:v>0.91925000000005908</c:v>
                </c:pt>
                <c:pt idx="3678">
                  <c:v>0.91950000000005905</c:v>
                </c:pt>
                <c:pt idx="3679">
                  <c:v>0.91975000000005913</c:v>
                </c:pt>
                <c:pt idx="3680">
                  <c:v>0.9200000000000591</c:v>
                </c:pt>
                <c:pt idx="3681">
                  <c:v>0.92025000000005919</c:v>
                </c:pt>
                <c:pt idx="3682">
                  <c:v>0.92050000000005916</c:v>
                </c:pt>
                <c:pt idx="3683">
                  <c:v>0.92075000000005924</c:v>
                </c:pt>
                <c:pt idx="3684">
                  <c:v>0.92100000000005922</c:v>
                </c:pt>
                <c:pt idx="3685">
                  <c:v>0.92125000000005919</c:v>
                </c:pt>
                <c:pt idx="3686">
                  <c:v>0.92150000000005927</c:v>
                </c:pt>
                <c:pt idx="3687">
                  <c:v>0.92175000000005924</c:v>
                </c:pt>
                <c:pt idx="3688">
                  <c:v>0.92200000000005933</c:v>
                </c:pt>
                <c:pt idx="3689">
                  <c:v>0.9222500000000593</c:v>
                </c:pt>
                <c:pt idx="3690">
                  <c:v>0.92250000000005938</c:v>
                </c:pt>
                <c:pt idx="3691">
                  <c:v>0.92275000000005936</c:v>
                </c:pt>
                <c:pt idx="3692">
                  <c:v>0.92300000000005944</c:v>
                </c:pt>
                <c:pt idx="3693">
                  <c:v>0.92325000000005941</c:v>
                </c:pt>
                <c:pt idx="3694">
                  <c:v>0.9235000000000595</c:v>
                </c:pt>
                <c:pt idx="3695">
                  <c:v>0.92375000000005947</c:v>
                </c:pt>
                <c:pt idx="3696">
                  <c:v>0.92400000000005955</c:v>
                </c:pt>
                <c:pt idx="3697">
                  <c:v>0.92425000000005952</c:v>
                </c:pt>
                <c:pt idx="3698">
                  <c:v>0.92450000000005961</c:v>
                </c:pt>
                <c:pt idx="3699">
                  <c:v>0.92475000000005958</c:v>
                </c:pt>
                <c:pt idx="3700">
                  <c:v>0.92500000000005966</c:v>
                </c:pt>
                <c:pt idx="3701">
                  <c:v>0.92525000000005964</c:v>
                </c:pt>
                <c:pt idx="3702">
                  <c:v>0.92550000000005972</c:v>
                </c:pt>
                <c:pt idx="3703">
                  <c:v>0.92575000000005969</c:v>
                </c:pt>
                <c:pt idx="3704">
                  <c:v>0.92600000000005978</c:v>
                </c:pt>
                <c:pt idx="3705">
                  <c:v>0.92625000000005975</c:v>
                </c:pt>
                <c:pt idx="3706">
                  <c:v>0.92650000000005972</c:v>
                </c:pt>
                <c:pt idx="3707">
                  <c:v>0.9267500000000598</c:v>
                </c:pt>
                <c:pt idx="3708">
                  <c:v>0.92700000000005978</c:v>
                </c:pt>
                <c:pt idx="3709">
                  <c:v>0.92725000000005986</c:v>
                </c:pt>
                <c:pt idx="3710">
                  <c:v>0.92750000000005983</c:v>
                </c:pt>
                <c:pt idx="3711">
                  <c:v>0.92775000000005992</c:v>
                </c:pt>
                <c:pt idx="3712">
                  <c:v>0.92800000000005989</c:v>
                </c:pt>
                <c:pt idx="3713">
                  <c:v>0.92825000000005997</c:v>
                </c:pt>
                <c:pt idx="3714">
                  <c:v>0.92850000000005994</c:v>
                </c:pt>
                <c:pt idx="3715">
                  <c:v>0.92875000000006003</c:v>
                </c:pt>
                <c:pt idx="3716">
                  <c:v>0.92900000000006</c:v>
                </c:pt>
                <c:pt idx="3717">
                  <c:v>0.92925000000006008</c:v>
                </c:pt>
                <c:pt idx="3718">
                  <c:v>0.92950000000006006</c:v>
                </c:pt>
                <c:pt idx="3719">
                  <c:v>0.92975000000006014</c:v>
                </c:pt>
                <c:pt idx="3720">
                  <c:v>0.93000000000006011</c:v>
                </c:pt>
                <c:pt idx="3721">
                  <c:v>0.9302500000000602</c:v>
                </c:pt>
                <c:pt idx="3722">
                  <c:v>0.93050000000006017</c:v>
                </c:pt>
                <c:pt idx="3723">
                  <c:v>0.93075000000006025</c:v>
                </c:pt>
                <c:pt idx="3724">
                  <c:v>0.93100000000006022</c:v>
                </c:pt>
                <c:pt idx="3725">
                  <c:v>0.93125000000006031</c:v>
                </c:pt>
                <c:pt idx="3726">
                  <c:v>0.93150000000006028</c:v>
                </c:pt>
                <c:pt idx="3727">
                  <c:v>0.93175000000006025</c:v>
                </c:pt>
                <c:pt idx="3728">
                  <c:v>0.93200000000006034</c:v>
                </c:pt>
                <c:pt idx="3729">
                  <c:v>0.93225000000006031</c:v>
                </c:pt>
                <c:pt idx="3730">
                  <c:v>0.93250000000006039</c:v>
                </c:pt>
                <c:pt idx="3731">
                  <c:v>0.93275000000006036</c:v>
                </c:pt>
                <c:pt idx="3732">
                  <c:v>0.93300000000006045</c:v>
                </c:pt>
                <c:pt idx="3733">
                  <c:v>0.93325000000006042</c:v>
                </c:pt>
                <c:pt idx="3734">
                  <c:v>0.9335000000000605</c:v>
                </c:pt>
                <c:pt idx="3735">
                  <c:v>0.93375000000006048</c:v>
                </c:pt>
                <c:pt idx="3736">
                  <c:v>0.93400000000006056</c:v>
                </c:pt>
                <c:pt idx="3737">
                  <c:v>0.93425000000006053</c:v>
                </c:pt>
                <c:pt idx="3738">
                  <c:v>0.93450000000006062</c:v>
                </c:pt>
                <c:pt idx="3739">
                  <c:v>0.93475000000006059</c:v>
                </c:pt>
                <c:pt idx="3740">
                  <c:v>0.93500000000006067</c:v>
                </c:pt>
                <c:pt idx="3741">
                  <c:v>0.93525000000006064</c:v>
                </c:pt>
                <c:pt idx="3742">
                  <c:v>0.93550000000006073</c:v>
                </c:pt>
                <c:pt idx="3743">
                  <c:v>0.9357500000000607</c:v>
                </c:pt>
                <c:pt idx="3744">
                  <c:v>0.93600000000006078</c:v>
                </c:pt>
                <c:pt idx="3745">
                  <c:v>0.93625000000006076</c:v>
                </c:pt>
                <c:pt idx="3746">
                  <c:v>0.93650000000006084</c:v>
                </c:pt>
                <c:pt idx="3747">
                  <c:v>0.93675000000006081</c:v>
                </c:pt>
                <c:pt idx="3748">
                  <c:v>0.93700000000006078</c:v>
                </c:pt>
                <c:pt idx="3749">
                  <c:v>0.93725000000006087</c:v>
                </c:pt>
                <c:pt idx="3750">
                  <c:v>0.93750000000006084</c:v>
                </c:pt>
                <c:pt idx="3751">
                  <c:v>0.93775000000006092</c:v>
                </c:pt>
                <c:pt idx="3752">
                  <c:v>0.9380000000000609</c:v>
                </c:pt>
                <c:pt idx="3753">
                  <c:v>0.93825000000006098</c:v>
                </c:pt>
                <c:pt idx="3754">
                  <c:v>0.93850000000006095</c:v>
                </c:pt>
                <c:pt idx="3755">
                  <c:v>0.93875000000006104</c:v>
                </c:pt>
                <c:pt idx="3756">
                  <c:v>0.93900000000006101</c:v>
                </c:pt>
                <c:pt idx="3757">
                  <c:v>0.93925000000006109</c:v>
                </c:pt>
                <c:pt idx="3758">
                  <c:v>0.93950000000006106</c:v>
                </c:pt>
                <c:pt idx="3759">
                  <c:v>0.93975000000006115</c:v>
                </c:pt>
                <c:pt idx="3760">
                  <c:v>0.94000000000006112</c:v>
                </c:pt>
                <c:pt idx="3761">
                  <c:v>0.9402500000000612</c:v>
                </c:pt>
                <c:pt idx="3762">
                  <c:v>0.94050000000006118</c:v>
                </c:pt>
                <c:pt idx="3763">
                  <c:v>0.94075000000006126</c:v>
                </c:pt>
                <c:pt idx="3764">
                  <c:v>0.94100000000006123</c:v>
                </c:pt>
                <c:pt idx="3765">
                  <c:v>0.94125000000006132</c:v>
                </c:pt>
                <c:pt idx="3766">
                  <c:v>0.94150000000006129</c:v>
                </c:pt>
                <c:pt idx="3767">
                  <c:v>0.94175000000006126</c:v>
                </c:pt>
                <c:pt idx="3768">
                  <c:v>0.94200000000006134</c:v>
                </c:pt>
                <c:pt idx="3769">
                  <c:v>0.94225000000006132</c:v>
                </c:pt>
                <c:pt idx="3770">
                  <c:v>0.9425000000000614</c:v>
                </c:pt>
                <c:pt idx="3771">
                  <c:v>0.94275000000006137</c:v>
                </c:pt>
                <c:pt idx="3772">
                  <c:v>0.94300000000006146</c:v>
                </c:pt>
                <c:pt idx="3773">
                  <c:v>0.94325000000006143</c:v>
                </c:pt>
                <c:pt idx="3774">
                  <c:v>0.94350000000006151</c:v>
                </c:pt>
                <c:pt idx="3775">
                  <c:v>0.94375000000006148</c:v>
                </c:pt>
                <c:pt idx="3776">
                  <c:v>0.94400000000006157</c:v>
                </c:pt>
                <c:pt idx="3777">
                  <c:v>0.94425000000006154</c:v>
                </c:pt>
                <c:pt idx="3778">
                  <c:v>0.94450000000006162</c:v>
                </c:pt>
                <c:pt idx="3779">
                  <c:v>0.9447500000000616</c:v>
                </c:pt>
                <c:pt idx="3780">
                  <c:v>0.94500000000006168</c:v>
                </c:pt>
                <c:pt idx="3781">
                  <c:v>0.94525000000006165</c:v>
                </c:pt>
                <c:pt idx="3782">
                  <c:v>0.94550000000006174</c:v>
                </c:pt>
                <c:pt idx="3783">
                  <c:v>0.94575000000006171</c:v>
                </c:pt>
                <c:pt idx="3784">
                  <c:v>0.94600000000006179</c:v>
                </c:pt>
                <c:pt idx="3785">
                  <c:v>0.94625000000006176</c:v>
                </c:pt>
                <c:pt idx="3786">
                  <c:v>0.94650000000006185</c:v>
                </c:pt>
                <c:pt idx="3787">
                  <c:v>0.94675000000006182</c:v>
                </c:pt>
                <c:pt idx="3788">
                  <c:v>0.94700000000006179</c:v>
                </c:pt>
                <c:pt idx="3789">
                  <c:v>0.94725000000006188</c:v>
                </c:pt>
                <c:pt idx="3790">
                  <c:v>0.94750000000006185</c:v>
                </c:pt>
                <c:pt idx="3791">
                  <c:v>0.94775000000006193</c:v>
                </c:pt>
                <c:pt idx="3792">
                  <c:v>0.9480000000000619</c:v>
                </c:pt>
                <c:pt idx="3793">
                  <c:v>0.94825000000006199</c:v>
                </c:pt>
                <c:pt idx="3794">
                  <c:v>0.94850000000006196</c:v>
                </c:pt>
                <c:pt idx="3795">
                  <c:v>0.94875000000006204</c:v>
                </c:pt>
                <c:pt idx="3796">
                  <c:v>0.94900000000006202</c:v>
                </c:pt>
                <c:pt idx="3797">
                  <c:v>0.9492500000000621</c:v>
                </c:pt>
                <c:pt idx="3798">
                  <c:v>0.94950000000006207</c:v>
                </c:pt>
                <c:pt idx="3799">
                  <c:v>0.94975000000006216</c:v>
                </c:pt>
                <c:pt idx="3800">
                  <c:v>0.95000000000006213</c:v>
                </c:pt>
                <c:pt idx="3801">
                  <c:v>0.95025000000006221</c:v>
                </c:pt>
                <c:pt idx="3802">
                  <c:v>0.95050000000006218</c:v>
                </c:pt>
                <c:pt idx="3803">
                  <c:v>0.95075000000006227</c:v>
                </c:pt>
                <c:pt idx="3804">
                  <c:v>0.95100000000006224</c:v>
                </c:pt>
                <c:pt idx="3805">
                  <c:v>0.95125000000006232</c:v>
                </c:pt>
                <c:pt idx="3806">
                  <c:v>0.9515000000000623</c:v>
                </c:pt>
                <c:pt idx="3807">
                  <c:v>0.95175000000006238</c:v>
                </c:pt>
                <c:pt idx="3808">
                  <c:v>0.95200000000006235</c:v>
                </c:pt>
                <c:pt idx="3809">
                  <c:v>0.95225000000006232</c:v>
                </c:pt>
                <c:pt idx="3810">
                  <c:v>0.95250000000006241</c:v>
                </c:pt>
                <c:pt idx="3811">
                  <c:v>0.95275000000006238</c:v>
                </c:pt>
                <c:pt idx="3812">
                  <c:v>0.95300000000006246</c:v>
                </c:pt>
                <c:pt idx="3813">
                  <c:v>0.95325000000006244</c:v>
                </c:pt>
                <c:pt idx="3814">
                  <c:v>0.95350000000006252</c:v>
                </c:pt>
                <c:pt idx="3815">
                  <c:v>0.95375000000006249</c:v>
                </c:pt>
                <c:pt idx="3816">
                  <c:v>0.95400000000006258</c:v>
                </c:pt>
                <c:pt idx="3817">
                  <c:v>0.95425000000006255</c:v>
                </c:pt>
                <c:pt idx="3818">
                  <c:v>0.95450000000006263</c:v>
                </c:pt>
                <c:pt idx="3819">
                  <c:v>0.9547500000000626</c:v>
                </c:pt>
                <c:pt idx="3820">
                  <c:v>0.95500000000006269</c:v>
                </c:pt>
                <c:pt idx="3821">
                  <c:v>0.95525000000006266</c:v>
                </c:pt>
                <c:pt idx="3822">
                  <c:v>0.95550000000006274</c:v>
                </c:pt>
                <c:pt idx="3823">
                  <c:v>0.95575000000006272</c:v>
                </c:pt>
                <c:pt idx="3824">
                  <c:v>0.9560000000000628</c:v>
                </c:pt>
                <c:pt idx="3825">
                  <c:v>0.95625000000006277</c:v>
                </c:pt>
                <c:pt idx="3826">
                  <c:v>0.95650000000006286</c:v>
                </c:pt>
                <c:pt idx="3827">
                  <c:v>0.95675000000006283</c:v>
                </c:pt>
                <c:pt idx="3828">
                  <c:v>0.95700000000006291</c:v>
                </c:pt>
                <c:pt idx="3829">
                  <c:v>0.95725000000006288</c:v>
                </c:pt>
                <c:pt idx="3830">
                  <c:v>0.95750000000006286</c:v>
                </c:pt>
                <c:pt idx="3831">
                  <c:v>0.95775000000006294</c:v>
                </c:pt>
                <c:pt idx="3832">
                  <c:v>0.95800000000006291</c:v>
                </c:pt>
                <c:pt idx="3833">
                  <c:v>0.958250000000063</c:v>
                </c:pt>
                <c:pt idx="3834">
                  <c:v>0.95850000000006297</c:v>
                </c:pt>
                <c:pt idx="3835">
                  <c:v>0.95875000000006305</c:v>
                </c:pt>
                <c:pt idx="3836">
                  <c:v>0.95900000000006302</c:v>
                </c:pt>
                <c:pt idx="3837">
                  <c:v>0.95925000000006311</c:v>
                </c:pt>
                <c:pt idx="3838">
                  <c:v>0.95950000000006308</c:v>
                </c:pt>
                <c:pt idx="3839">
                  <c:v>0.95975000000006316</c:v>
                </c:pt>
                <c:pt idx="3840">
                  <c:v>0.96000000000006314</c:v>
                </c:pt>
                <c:pt idx="3841">
                  <c:v>0.96025000000006322</c:v>
                </c:pt>
                <c:pt idx="3842">
                  <c:v>0.96050000000006319</c:v>
                </c:pt>
                <c:pt idx="3843">
                  <c:v>0.96075000000006328</c:v>
                </c:pt>
                <c:pt idx="3844">
                  <c:v>0.96100000000006325</c:v>
                </c:pt>
                <c:pt idx="3845">
                  <c:v>0.96125000000006333</c:v>
                </c:pt>
                <c:pt idx="3846">
                  <c:v>0.9615000000000633</c:v>
                </c:pt>
                <c:pt idx="3847">
                  <c:v>0.96175000000006339</c:v>
                </c:pt>
                <c:pt idx="3848">
                  <c:v>0.96200000000006336</c:v>
                </c:pt>
                <c:pt idx="3849">
                  <c:v>0.96225000000006333</c:v>
                </c:pt>
                <c:pt idx="3850">
                  <c:v>0.96250000000006342</c:v>
                </c:pt>
                <c:pt idx="3851">
                  <c:v>0.96275000000006339</c:v>
                </c:pt>
                <c:pt idx="3852">
                  <c:v>0.96300000000006347</c:v>
                </c:pt>
                <c:pt idx="3853">
                  <c:v>0.96325000000006344</c:v>
                </c:pt>
                <c:pt idx="3854">
                  <c:v>0.96350000000006353</c:v>
                </c:pt>
                <c:pt idx="3855">
                  <c:v>0.9637500000000635</c:v>
                </c:pt>
                <c:pt idx="3856">
                  <c:v>0.96400000000006358</c:v>
                </c:pt>
                <c:pt idx="3857">
                  <c:v>0.96425000000006356</c:v>
                </c:pt>
                <c:pt idx="3858">
                  <c:v>0.96450000000006364</c:v>
                </c:pt>
                <c:pt idx="3859">
                  <c:v>0.96475000000006361</c:v>
                </c:pt>
                <c:pt idx="3860">
                  <c:v>0.9650000000000637</c:v>
                </c:pt>
                <c:pt idx="3861">
                  <c:v>0.96525000000006367</c:v>
                </c:pt>
                <c:pt idx="3862">
                  <c:v>0.96550000000006375</c:v>
                </c:pt>
                <c:pt idx="3863">
                  <c:v>0.96575000000006372</c:v>
                </c:pt>
                <c:pt idx="3864">
                  <c:v>0.96600000000006381</c:v>
                </c:pt>
                <c:pt idx="3865">
                  <c:v>0.96625000000006378</c:v>
                </c:pt>
                <c:pt idx="3866">
                  <c:v>0.96650000000006386</c:v>
                </c:pt>
                <c:pt idx="3867">
                  <c:v>0.96675000000006384</c:v>
                </c:pt>
                <c:pt idx="3868">
                  <c:v>0.96700000000006392</c:v>
                </c:pt>
                <c:pt idx="3869">
                  <c:v>0.96725000000006389</c:v>
                </c:pt>
                <c:pt idx="3870">
                  <c:v>0.96750000000006386</c:v>
                </c:pt>
                <c:pt idx="3871">
                  <c:v>0.96775000000006395</c:v>
                </c:pt>
                <c:pt idx="3872">
                  <c:v>0.96800000000006392</c:v>
                </c:pt>
                <c:pt idx="3873">
                  <c:v>0.968250000000064</c:v>
                </c:pt>
                <c:pt idx="3874">
                  <c:v>0.96850000000006398</c:v>
                </c:pt>
                <c:pt idx="3875">
                  <c:v>0.96875000000006406</c:v>
                </c:pt>
                <c:pt idx="3876">
                  <c:v>0.96900000000006403</c:v>
                </c:pt>
                <c:pt idx="3877">
                  <c:v>0.96925000000006412</c:v>
                </c:pt>
                <c:pt idx="3878">
                  <c:v>0.96950000000006409</c:v>
                </c:pt>
                <c:pt idx="3879">
                  <c:v>0.96975000000006417</c:v>
                </c:pt>
                <c:pt idx="3880">
                  <c:v>0.97000000000006414</c:v>
                </c:pt>
                <c:pt idx="3881">
                  <c:v>0.97025000000006423</c:v>
                </c:pt>
                <c:pt idx="3882">
                  <c:v>0.9705000000000642</c:v>
                </c:pt>
                <c:pt idx="3883">
                  <c:v>0.97075000000006428</c:v>
                </c:pt>
                <c:pt idx="3884">
                  <c:v>0.97100000000006426</c:v>
                </c:pt>
                <c:pt idx="3885">
                  <c:v>0.97125000000006434</c:v>
                </c:pt>
                <c:pt idx="3886">
                  <c:v>0.97150000000006431</c:v>
                </c:pt>
                <c:pt idx="3887">
                  <c:v>0.9717500000000644</c:v>
                </c:pt>
                <c:pt idx="3888">
                  <c:v>0.97200000000006437</c:v>
                </c:pt>
                <c:pt idx="3889">
                  <c:v>0.97225000000006445</c:v>
                </c:pt>
                <c:pt idx="3890">
                  <c:v>0.97250000000006442</c:v>
                </c:pt>
                <c:pt idx="3891">
                  <c:v>0.9727500000000644</c:v>
                </c:pt>
                <c:pt idx="3892">
                  <c:v>0.97300000000006448</c:v>
                </c:pt>
                <c:pt idx="3893">
                  <c:v>0.97325000000006445</c:v>
                </c:pt>
                <c:pt idx="3894">
                  <c:v>0.97350000000006454</c:v>
                </c:pt>
                <c:pt idx="3895">
                  <c:v>0.97375000000006451</c:v>
                </c:pt>
                <c:pt idx="3896">
                  <c:v>0.97400000000006459</c:v>
                </c:pt>
                <c:pt idx="3897">
                  <c:v>0.97425000000006456</c:v>
                </c:pt>
                <c:pt idx="3898">
                  <c:v>0.97450000000006465</c:v>
                </c:pt>
                <c:pt idx="3899">
                  <c:v>0.97475000000006462</c:v>
                </c:pt>
                <c:pt idx="3900">
                  <c:v>0.9750000000000647</c:v>
                </c:pt>
                <c:pt idx="3901">
                  <c:v>0.97525000000006468</c:v>
                </c:pt>
                <c:pt idx="3902">
                  <c:v>0.97550000000006476</c:v>
                </c:pt>
                <c:pt idx="3903">
                  <c:v>0.97575000000006473</c:v>
                </c:pt>
                <c:pt idx="3904">
                  <c:v>0.97600000000006482</c:v>
                </c:pt>
                <c:pt idx="3905">
                  <c:v>0.97625000000006479</c:v>
                </c:pt>
                <c:pt idx="3906">
                  <c:v>0.97650000000006487</c:v>
                </c:pt>
                <c:pt idx="3907">
                  <c:v>0.97675000000006484</c:v>
                </c:pt>
                <c:pt idx="3908">
                  <c:v>0.97700000000006493</c:v>
                </c:pt>
                <c:pt idx="3909">
                  <c:v>0.9772500000000649</c:v>
                </c:pt>
                <c:pt idx="3910">
                  <c:v>0.97750000000006487</c:v>
                </c:pt>
                <c:pt idx="3911">
                  <c:v>0.97775000000006496</c:v>
                </c:pt>
                <c:pt idx="3912">
                  <c:v>0.97800000000006493</c:v>
                </c:pt>
                <c:pt idx="3913">
                  <c:v>0.97825000000006501</c:v>
                </c:pt>
                <c:pt idx="3914">
                  <c:v>0.97850000000006498</c:v>
                </c:pt>
                <c:pt idx="3915">
                  <c:v>0.97875000000006507</c:v>
                </c:pt>
                <c:pt idx="3916">
                  <c:v>0.97900000000006504</c:v>
                </c:pt>
                <c:pt idx="3917">
                  <c:v>0.97925000000006512</c:v>
                </c:pt>
                <c:pt idx="3918">
                  <c:v>0.9795000000000651</c:v>
                </c:pt>
                <c:pt idx="3919">
                  <c:v>0.97975000000006518</c:v>
                </c:pt>
                <c:pt idx="3920">
                  <c:v>0.98000000000006515</c:v>
                </c:pt>
                <c:pt idx="3921">
                  <c:v>0.98025000000006524</c:v>
                </c:pt>
                <c:pt idx="3922">
                  <c:v>0.98050000000006521</c:v>
                </c:pt>
                <c:pt idx="3923">
                  <c:v>0.98075000000006529</c:v>
                </c:pt>
                <c:pt idx="3924">
                  <c:v>0.98100000000006526</c:v>
                </c:pt>
                <c:pt idx="3925">
                  <c:v>0.98125000000006535</c:v>
                </c:pt>
                <c:pt idx="3926">
                  <c:v>0.98150000000006532</c:v>
                </c:pt>
                <c:pt idx="3927">
                  <c:v>0.9817500000000654</c:v>
                </c:pt>
                <c:pt idx="3928">
                  <c:v>0.98200000000006538</c:v>
                </c:pt>
                <c:pt idx="3929">
                  <c:v>0.98225000000006546</c:v>
                </c:pt>
                <c:pt idx="3930">
                  <c:v>0.98250000000006543</c:v>
                </c:pt>
                <c:pt idx="3931">
                  <c:v>0.9827500000000654</c:v>
                </c:pt>
                <c:pt idx="3932">
                  <c:v>0.98300000000006549</c:v>
                </c:pt>
                <c:pt idx="3933">
                  <c:v>0.98325000000006546</c:v>
                </c:pt>
                <c:pt idx="3934">
                  <c:v>0.98350000000006554</c:v>
                </c:pt>
                <c:pt idx="3935">
                  <c:v>0.98375000000006552</c:v>
                </c:pt>
                <c:pt idx="3936">
                  <c:v>0.9840000000000656</c:v>
                </c:pt>
                <c:pt idx="3937">
                  <c:v>0.98425000000006557</c:v>
                </c:pt>
                <c:pt idx="3938">
                  <c:v>0.98450000000006566</c:v>
                </c:pt>
                <c:pt idx="3939">
                  <c:v>0.98475000000006563</c:v>
                </c:pt>
                <c:pt idx="3940">
                  <c:v>0.98500000000006571</c:v>
                </c:pt>
                <c:pt idx="3941">
                  <c:v>0.98525000000006568</c:v>
                </c:pt>
                <c:pt idx="3942">
                  <c:v>0.98550000000006577</c:v>
                </c:pt>
                <c:pt idx="3943">
                  <c:v>0.98575000000006574</c:v>
                </c:pt>
                <c:pt idx="3944">
                  <c:v>0.98600000000006582</c:v>
                </c:pt>
                <c:pt idx="3945">
                  <c:v>0.9862500000000658</c:v>
                </c:pt>
                <c:pt idx="3946">
                  <c:v>0.98650000000006588</c:v>
                </c:pt>
                <c:pt idx="3947">
                  <c:v>0.98675000000006585</c:v>
                </c:pt>
                <c:pt idx="3948">
                  <c:v>0.98700000000006594</c:v>
                </c:pt>
                <c:pt idx="3949">
                  <c:v>0.98725000000006591</c:v>
                </c:pt>
                <c:pt idx="3950">
                  <c:v>0.98750000000006599</c:v>
                </c:pt>
                <c:pt idx="3951">
                  <c:v>0.98775000000006596</c:v>
                </c:pt>
                <c:pt idx="3952">
                  <c:v>0.98800000000006594</c:v>
                </c:pt>
                <c:pt idx="3953">
                  <c:v>0.98825000000006602</c:v>
                </c:pt>
                <c:pt idx="3954">
                  <c:v>0.98850000000006599</c:v>
                </c:pt>
                <c:pt idx="3955">
                  <c:v>0.98875000000006608</c:v>
                </c:pt>
                <c:pt idx="3956">
                  <c:v>0.98900000000006605</c:v>
                </c:pt>
                <c:pt idx="3957">
                  <c:v>0.98925000000006613</c:v>
                </c:pt>
                <c:pt idx="3958">
                  <c:v>0.9895000000000661</c:v>
                </c:pt>
                <c:pt idx="3959">
                  <c:v>0.98975000000006619</c:v>
                </c:pt>
                <c:pt idx="3960">
                  <c:v>0.99000000000006616</c:v>
                </c:pt>
                <c:pt idx="3961">
                  <c:v>0.99025000000006624</c:v>
                </c:pt>
                <c:pt idx="3962">
                  <c:v>0.99050000000006622</c:v>
                </c:pt>
                <c:pt idx="3963">
                  <c:v>0.9907500000000663</c:v>
                </c:pt>
                <c:pt idx="3964">
                  <c:v>0.99100000000006627</c:v>
                </c:pt>
                <c:pt idx="3965">
                  <c:v>0.99125000000006636</c:v>
                </c:pt>
                <c:pt idx="3966">
                  <c:v>0.99150000000006633</c:v>
                </c:pt>
                <c:pt idx="3967">
                  <c:v>0.99175000000006641</c:v>
                </c:pt>
                <c:pt idx="3968">
                  <c:v>0.99200000000006638</c:v>
                </c:pt>
                <c:pt idx="3969">
                  <c:v>0.99225000000006647</c:v>
                </c:pt>
                <c:pt idx="3970">
                  <c:v>0.99250000000006644</c:v>
                </c:pt>
                <c:pt idx="3971">
                  <c:v>0.99275000000006652</c:v>
                </c:pt>
                <c:pt idx="3972">
                  <c:v>0.9930000000000665</c:v>
                </c:pt>
                <c:pt idx="3973">
                  <c:v>0.99325000000006647</c:v>
                </c:pt>
                <c:pt idx="3974">
                  <c:v>0.99350000000006655</c:v>
                </c:pt>
                <c:pt idx="3975">
                  <c:v>0.99375000000006652</c:v>
                </c:pt>
                <c:pt idx="3976">
                  <c:v>0.99400000000006661</c:v>
                </c:pt>
                <c:pt idx="3977">
                  <c:v>0.99425000000006658</c:v>
                </c:pt>
                <c:pt idx="3978">
                  <c:v>0.99450000000006666</c:v>
                </c:pt>
                <c:pt idx="3979">
                  <c:v>0.99475000000006664</c:v>
                </c:pt>
                <c:pt idx="3980">
                  <c:v>0.99500000000006672</c:v>
                </c:pt>
                <c:pt idx="3981">
                  <c:v>0.99525000000006669</c:v>
                </c:pt>
                <c:pt idx="3982">
                  <c:v>0.99550000000006678</c:v>
                </c:pt>
                <c:pt idx="3983">
                  <c:v>0.99575000000006675</c:v>
                </c:pt>
                <c:pt idx="3984">
                  <c:v>0.99600000000006683</c:v>
                </c:pt>
                <c:pt idx="3985">
                  <c:v>0.9962500000000668</c:v>
                </c:pt>
                <c:pt idx="3986">
                  <c:v>0.99650000000006689</c:v>
                </c:pt>
                <c:pt idx="3987">
                  <c:v>0.99675000000006686</c:v>
                </c:pt>
                <c:pt idx="3988">
                  <c:v>0.99700000000006694</c:v>
                </c:pt>
                <c:pt idx="3989">
                  <c:v>0.99725000000006692</c:v>
                </c:pt>
                <c:pt idx="3990">
                  <c:v>0.997500000000067</c:v>
                </c:pt>
                <c:pt idx="3991">
                  <c:v>0.99775000000006697</c:v>
                </c:pt>
                <c:pt idx="3992">
                  <c:v>0.99800000000006694</c:v>
                </c:pt>
                <c:pt idx="3993">
                  <c:v>0.99825000000006703</c:v>
                </c:pt>
                <c:pt idx="3994">
                  <c:v>0.998500000000067</c:v>
                </c:pt>
                <c:pt idx="3995">
                  <c:v>0.99875000000006708</c:v>
                </c:pt>
                <c:pt idx="3996">
                  <c:v>0.99900000000006706</c:v>
                </c:pt>
                <c:pt idx="3997">
                  <c:v>0.99925000000006714</c:v>
                </c:pt>
                <c:pt idx="3998">
                  <c:v>0.99950000000006711</c:v>
                </c:pt>
                <c:pt idx="3999">
                  <c:v>0.9997500000000672</c:v>
                </c:pt>
                <c:pt idx="4000">
                  <c:v>1.0000000000000673</c:v>
                </c:pt>
              </c:numCache>
            </c:numRef>
          </c:xVal>
          <c:yVal>
            <c:numRef>
              <c:f>'Size dist. and dissolution'!$EI$2:$EI$4269</c:f>
              <c:numCache>
                <c:formatCode>General</c:formatCode>
                <c:ptCount val="4268"/>
                <c:pt idx="0" formatCode="0.00E+00">
                  <c:v>0</c:v>
                </c:pt>
                <c:pt idx="1">
                  <c:v>17.942632554365787</c:v>
                </c:pt>
                <c:pt idx="2">
                  <c:v>23.377135375121867</c:v>
                </c:pt>
                <c:pt idx="3">
                  <c:v>24.971634130797241</c:v>
                </c:pt>
                <c:pt idx="4">
                  <c:v>26.504125843178073</c:v>
                </c:pt>
                <c:pt idx="5">
                  <c:v>27.972904212500293</c:v>
                </c:pt>
                <c:pt idx="6">
                  <c:v>29.375968853297323</c:v>
                </c:pt>
                <c:pt idx="7">
                  <c:v>30.710931626317517</c:v>
                </c:pt>
                <c:pt idx="8">
                  <c:v>31.974874104708707</c:v>
                </c:pt>
                <c:pt idx="9">
                  <c:v>33.164117196593267</c:v>
                </c:pt>
                <c:pt idx="10">
                  <c:v>34.273817246022446</c:v>
                </c:pt>
                <c:pt idx="11">
                  <c:v>35.297170602094212</c:v>
                </c:pt>
                <c:pt idx="12">
                  <c:v>36.223533453008621</c:v>
                </c:pt>
                <c:pt idx="13">
                  <c:v>37.03216294398986</c:v>
                </c:pt>
                <c:pt idx="14">
                  <c:v>37.539172656038232</c:v>
                </c:pt>
                <c:pt idx="15">
                  <c:v>38.03484899713532</c:v>
                </c:pt>
                <c:pt idx="16">
                  <c:v>38.524741120560421</c:v>
                </c:pt>
                <c:pt idx="17">
                  <c:v>39.00881408221931</c:v>
                </c:pt>
                <c:pt idx="18">
                  <c:v>39.487031275465881</c:v>
                </c:pt>
                <c:pt idx="19">
                  <c:v>39.959354303295456</c:v>
                </c:pt>
                <c:pt idx="20">
                  <c:v>40.425742836119404</c:v>
                </c:pt>
                <c:pt idx="21">
                  <c:v>40.8861544529504</c:v>
                </c:pt>
                <c:pt idx="22">
                  <c:v>41.340544463412357</c:v>
                </c:pt>
                <c:pt idx="23">
                  <c:v>41.788865707478131</c:v>
                </c:pt>
                <c:pt idx="24">
                  <c:v>42.231068329200696</c:v>
                </c:pt>
                <c:pt idx="25">
                  <c:v>42.66709951990746</c:v>
                </c:pt>
                <c:pt idx="26">
                  <c:v>43.096903225319267</c:v>
                </c:pt>
                <c:pt idx="27">
                  <c:v>43.52041980977318</c:v>
                </c:pt>
                <c:pt idx="28">
                  <c:v>43.937585669076363</c:v>
                </c:pt>
                <c:pt idx="29">
                  <c:v>44.348332781371823</c:v>
                </c:pt>
                <c:pt idx="30">
                  <c:v>44.752588182574563</c:v>
                </c:pt>
                <c:pt idx="31">
                  <c:v>45.150273349179869</c:v>
                </c:pt>
                <c:pt idx="32">
                  <c:v>45.541303466178242</c:v>
                </c:pt>
                <c:pt idx="33">
                  <c:v>45.925586550874151</c:v>
                </c:pt>
                <c:pt idx="34">
                  <c:v>46.303022393751249</c:v>
                </c:pt>
                <c:pt idx="35">
                  <c:v>46.67350126384833</c:v>
                </c:pt>
                <c:pt idx="36">
                  <c:v>47.036902306328678</c:v>
                </c:pt>
                <c:pt idx="37">
                  <c:v>47.39309153066425</c:v>
                </c:pt>
                <c:pt idx="38">
                  <c:v>47.741919243432996</c:v>
                </c:pt>
                <c:pt idx="39">
                  <c:v>48.083216710264708</c:v>
                </c:pt>
                <c:pt idx="40">
                  <c:v>48.41679171907262</c:v>
                </c:pt>
                <c:pt idx="41">
                  <c:v>48.742422527404635</c:v>
                </c:pt>
                <c:pt idx="42">
                  <c:v>49.059849342398678</c:v>
                </c:pt>
                <c:pt idx="43">
                  <c:v>49.368761856362518</c:v>
                </c:pt>
                <c:pt idx="44">
                  <c:v>49.668780104840557</c:v>
                </c:pt>
                <c:pt idx="45">
                  <c:v>49.959423152762071</c:v>
                </c:pt>
                <c:pt idx="46">
                  <c:v>50.240053274499353</c:v>
                </c:pt>
                <c:pt idx="47">
                  <c:v>50.509763268203535</c:v>
                </c:pt>
                <c:pt idx="48">
                  <c:v>50.767098739307805</c:v>
                </c:pt>
                <c:pt idx="49">
                  <c:v>51.005196612766021</c:v>
                </c:pt>
                <c:pt idx="50">
                  <c:v>51.211736167145595</c:v>
                </c:pt>
                <c:pt idx="51">
                  <c:v>51.417554657393779</c:v>
                </c:pt>
                <c:pt idx="52">
                  <c:v>51.622651455704514</c:v>
                </c:pt>
                <c:pt idx="53">
                  <c:v>51.827025924750977</c:v>
                </c:pt>
                <c:pt idx="54">
                  <c:v>52.030677417494296</c:v>
                </c:pt>
                <c:pt idx="55">
                  <c:v>52.233605276986573</c:v>
                </c:pt>
                <c:pt idx="56">
                  <c:v>52.435808836167929</c:v>
                </c:pt>
                <c:pt idx="57">
                  <c:v>52.637287417657717</c:v>
                </c:pt>
                <c:pt idx="58">
                  <c:v>52.838040333539041</c:v>
                </c:pt>
                <c:pt idx="59">
                  <c:v>53.038066885136899</c:v>
                </c:pt>
                <c:pt idx="60">
                  <c:v>53.237366362789388</c:v>
                </c:pt>
                <c:pt idx="61">
                  <c:v>53.435938045611785</c:v>
                </c:pt>
                <c:pt idx="62">
                  <c:v>53.633781201253186</c:v>
                </c:pt>
                <c:pt idx="63">
                  <c:v>53.830895085645317</c:v>
                </c:pt>
                <c:pt idx="64">
                  <c:v>54.027278942743514</c:v>
                </c:pt>
                <c:pt idx="65">
                  <c:v>54.222932004259128</c:v>
                </c:pt>
                <c:pt idx="66">
                  <c:v>54.417853489383063</c:v>
                </c:pt>
                <c:pt idx="67">
                  <c:v>54.612042604500509</c:v>
                </c:pt>
                <c:pt idx="68">
                  <c:v>54.80549854289589</c:v>
                </c:pt>
                <c:pt idx="69">
                  <c:v>54.998220484448012</c:v>
                </c:pt>
                <c:pt idx="70">
                  <c:v>55.190207595314774</c:v>
                </c:pt>
                <c:pt idx="71">
                  <c:v>55.38145902760705</c:v>
                </c:pt>
                <c:pt idx="72">
                  <c:v>55.571973919051288</c:v>
                </c:pt>
                <c:pt idx="73">
                  <c:v>55.761751392640292</c:v>
                </c:pt>
                <c:pt idx="74">
                  <c:v>55.950790556271535</c:v>
                </c:pt>
                <c:pt idx="75">
                  <c:v>56.13909050237266</c:v>
                </c:pt>
                <c:pt idx="76">
                  <c:v>56.326650307513319</c:v>
                </c:pt>
                <c:pt idx="77">
                  <c:v>56.51346903200286</c:v>
                </c:pt>
                <c:pt idx="78">
                  <c:v>56.699545719473207</c:v>
                </c:pt>
                <c:pt idx="79">
                  <c:v>56.884879396446117</c:v>
                </c:pt>
                <c:pt idx="80">
                  <c:v>57.06946907188393</c:v>
                </c:pt>
                <c:pt idx="81">
                  <c:v>57.253313736723477</c:v>
                </c:pt>
                <c:pt idx="82">
                  <c:v>57.436412363391753</c:v>
                </c:pt>
                <c:pt idx="83">
                  <c:v>57.618763905302714</c:v>
                </c:pt>
                <c:pt idx="84">
                  <c:v>57.800367296334279</c:v>
                </c:pt>
                <c:pt idx="85">
                  <c:v>57.981221450284224</c:v>
                </c:pt>
                <c:pt idx="86">
                  <c:v>58.161325260304395</c:v>
                </c:pt>
                <c:pt idx="87">
                  <c:v>58.340677598311387</c:v>
                </c:pt>
                <c:pt idx="88">
                  <c:v>58.519277314373078</c:v>
                </c:pt>
                <c:pt idx="89">
                  <c:v>58.697123236069373</c:v>
                </c:pt>
                <c:pt idx="90">
                  <c:v>58.874214167825713</c:v>
                </c:pt>
                <c:pt idx="91">
                  <c:v>59.050548890218089</c:v>
                </c:pt>
                <c:pt idx="92">
                  <c:v>59.226126159247691</c:v>
                </c:pt>
                <c:pt idx="93">
                  <c:v>59.400944705583591</c:v>
                </c:pt>
                <c:pt idx="94">
                  <c:v>59.57500323377166</c:v>
                </c:pt>
                <c:pt idx="95">
                  <c:v>59.748300421407627</c:v>
                </c:pt>
                <c:pt idx="96">
                  <c:v>59.920834918272227</c:v>
                </c:pt>
                <c:pt idx="97">
                  <c:v>60.092605345426151</c:v>
                </c:pt>
                <c:pt idx="98">
                  <c:v>60.263610294262435</c:v>
                </c:pt>
                <c:pt idx="99">
                  <c:v>60.433848325513374</c:v>
                </c:pt>
                <c:pt idx="100">
                  <c:v>60.603317968209538</c:v>
                </c:pt>
                <c:pt idx="101">
                  <c:v>60.77201771858752</c:v>
                </c:pt>
                <c:pt idx="102">
                  <c:v>60.939946038943262</c:v>
                </c:pt>
                <c:pt idx="103">
                  <c:v>61.107101356427322</c:v>
                </c:pt>
                <c:pt idx="104">
                  <c:v>61.273482061778331</c:v>
                </c:pt>
                <c:pt idx="105">
                  <c:v>61.439086507990439</c:v>
                </c:pt>
                <c:pt idx="106">
                  <c:v>61.603913008910183</c:v>
                </c:pt>
                <c:pt idx="107">
                  <c:v>61.767959837757921</c:v>
                </c:pt>
                <c:pt idx="108">
                  <c:v>61.931225225568568</c:v>
                </c:pt>
                <c:pt idx="109">
                  <c:v>62.093707359545732</c:v>
                </c:pt>
                <c:pt idx="110">
                  <c:v>62.255404381323096</c:v>
                </c:pt>
                <c:pt idx="111">
                  <c:v>62.416314385125979</c:v>
                </c:pt>
                <c:pt idx="112">
                  <c:v>62.576435415825792</c:v>
                </c:pt>
                <c:pt idx="113">
                  <c:v>62.735765466878981</c:v>
                </c:pt>
                <c:pt idx="114">
                  <c:v>62.894302478141547</c:v>
                </c:pt>
                <c:pt idx="115">
                  <c:v>63.052044333549375</c:v>
                </c:pt>
                <c:pt idx="116">
                  <c:v>63.208988858653228</c:v>
                </c:pt>
                <c:pt idx="117">
                  <c:v>63.365133817996877</c:v>
                </c:pt>
                <c:pt idx="118">
                  <c:v>63.520476912324739</c:v>
                </c:pt>
                <c:pt idx="119">
                  <c:v>63.675015775605019</c:v>
                </c:pt>
                <c:pt idx="120">
                  <c:v>63.828747971851577</c:v>
                </c:pt>
                <c:pt idx="121">
                  <c:v>63.981670991727476</c:v>
                </c:pt>
                <c:pt idx="122">
                  <c:v>64.133782248909611</c:v>
                </c:pt>
                <c:pt idx="123">
                  <c:v>64.285079076192858</c:v>
                </c:pt>
                <c:pt idx="124">
                  <c:v>64.435558721308979</c:v>
                </c:pt>
                <c:pt idx="125">
                  <c:v>64.585218342432526</c:v>
                </c:pt>
                <c:pt idx="126">
                  <c:v>64.734055003343201</c:v>
                </c:pt>
                <c:pt idx="127">
                  <c:v>64.882065668209719</c:v>
                </c:pt>
                <c:pt idx="128">
                  <c:v>65.029247195956117</c:v>
                </c:pt>
                <c:pt idx="129">
                  <c:v>65.175596334166556</c:v>
                </c:pt>
                <c:pt idx="130">
                  <c:v>65.321109712478233</c:v>
                </c:pt>
                <c:pt idx="131">
                  <c:v>65.465783835405986</c:v>
                </c:pt>
                <c:pt idx="132">
                  <c:v>65.609615074533423</c:v>
                </c:pt>
                <c:pt idx="133">
                  <c:v>65.752599659996974</c:v>
                </c:pt>
                <c:pt idx="134">
                  <c:v>65.894733671177647</c:v>
                </c:pt>
                <c:pt idx="135">
                  <c:v>66.036013026502644</c:v>
                </c:pt>
                <c:pt idx="136">
                  <c:v>66.176433472244426</c:v>
                </c:pt>
                <c:pt idx="137">
                  <c:v>66.315990570185491</c:v>
                </c:pt>
                <c:pt idx="138">
                  <c:v>66.454679683996673</c:v>
                </c:pt>
                <c:pt idx="139">
                  <c:v>66.592495964150174</c:v>
                </c:pt>
                <c:pt idx="140">
                  <c:v>66.729434331157393</c:v>
                </c:pt>
                <c:pt idx="141">
                  <c:v>66.865489456883424</c:v>
                </c:pt>
                <c:pt idx="142">
                  <c:v>67.000655743643478</c:v>
                </c:pt>
                <c:pt idx="143">
                  <c:v>67.134927300729572</c:v>
                </c:pt>
                <c:pt idx="144">
                  <c:v>67.268297917943954</c:v>
                </c:pt>
                <c:pt idx="145">
                  <c:v>67.400761035628506</c:v>
                </c:pt>
                <c:pt idx="146">
                  <c:v>67.532309710566352</c:v>
                </c:pt>
                <c:pt idx="147">
                  <c:v>67.662936576991967</c:v>
                </c:pt>
                <c:pt idx="148">
                  <c:v>67.792633801763884</c:v>
                </c:pt>
                <c:pt idx="149">
                  <c:v>67.921393032520911</c:v>
                </c:pt>
                <c:pt idx="150">
                  <c:v>68.049205337335877</c:v>
                </c:pt>
                <c:pt idx="151">
                  <c:v>68.176061133976603</c:v>
                </c:pt>
                <c:pt idx="152">
                  <c:v>68.301950106341025</c:v>
                </c:pt>
                <c:pt idx="153">
                  <c:v>68.426861104896432</c:v>
                </c:pt>
                <c:pt idx="154">
                  <c:v>68.550782026935295</c:v>
                </c:pt>
                <c:pt idx="155">
                  <c:v>68.673699671032026</c:v>
                </c:pt>
                <c:pt idx="156">
                  <c:v>68.795599558040578</c:v>
                </c:pt>
                <c:pt idx="157">
                  <c:v>68.916465707983889</c:v>
                </c:pt>
                <c:pt idx="158">
                  <c:v>69.03628035770771</c:v>
                </c:pt>
                <c:pt idx="159">
                  <c:v>69.155023597273555</c:v>
                </c:pt>
                <c:pt idx="160">
                  <c:v>69.27267289209928</c:v>
                </c:pt>
                <c:pt idx="161">
                  <c:v>69.389202439761291</c:v>
                </c:pt>
                <c:pt idx="162">
                  <c:v>69.504582279189549</c:v>
                </c:pt>
                <c:pt idx="163">
                  <c:v>69.618777013367549</c:v>
                </c:pt>
                <c:pt idx="164">
                  <c:v>69.731743897072235</c:v>
                </c:pt>
                <c:pt idx="165">
                  <c:v>69.843429811495085</c:v>
                </c:pt>
                <c:pt idx="166">
                  <c:v>69.9537661136211</c:v>
                </c:pt>
                <c:pt idx="167">
                  <c:v>70.062658919892257</c:v>
                </c:pt>
                <c:pt idx="168">
                  <c:v>70.169967695164999</c:v>
                </c:pt>
                <c:pt idx="169">
                  <c:v>70.275443407397205</c:v>
                </c:pt>
                <c:pt idx="170">
                  <c:v>70.376779192678413</c:v>
                </c:pt>
                <c:pt idx="171">
                  <c:v>70.476495632826982</c:v>
                </c:pt>
                <c:pt idx="172">
                  <c:v>70.575973655982793</c:v>
                </c:pt>
                <c:pt idx="173">
                  <c:v>70.675213149452759</c:v>
                </c:pt>
                <c:pt idx="174">
                  <c:v>70.774213999343658</c:v>
                </c:pt>
                <c:pt idx="175">
                  <c:v>70.872976090545365</c:v>
                </c:pt>
                <c:pt idx="176">
                  <c:v>70.971499306713724</c:v>
                </c:pt>
                <c:pt idx="177">
                  <c:v>71.069783530253005</c:v>
                </c:pt>
                <c:pt idx="178">
                  <c:v>71.167828642298048</c:v>
                </c:pt>
                <c:pt idx="179">
                  <c:v>71.265634522695976</c:v>
                </c:pt>
                <c:pt idx="180">
                  <c:v>71.363201049987623</c:v>
                </c:pt>
                <c:pt idx="181">
                  <c:v>71.460528101388419</c:v>
                </c:pt>
                <c:pt idx="182">
                  <c:v>71.55761555276905</c:v>
                </c:pt>
                <c:pt idx="183">
                  <c:v>71.65446327863549</c:v>
                </c:pt>
                <c:pt idx="184">
                  <c:v>71.751071152108807</c:v>
                </c:pt>
                <c:pt idx="185">
                  <c:v>71.847439044904377</c:v>
                </c:pt>
                <c:pt idx="186">
                  <c:v>71.943566827310747</c:v>
                </c:pt>
                <c:pt idx="187">
                  <c:v>72.039454368167938</c:v>
                </c:pt>
                <c:pt idx="188">
                  <c:v>72.135101534845333</c:v>
                </c:pt>
                <c:pt idx="189">
                  <c:v>72.230508193219038</c:v>
                </c:pt>
                <c:pt idx="190">
                  <c:v>72.325674207648788</c:v>
                </c:pt>
                <c:pt idx="191">
                  <c:v>72.420599440954206</c:v>
                </c:pt>
                <c:pt idx="192">
                  <c:v>72.51528375439068</c:v>
                </c:pt>
                <c:pt idx="193">
                  <c:v>72.609727007624556</c:v>
                </c:pt>
                <c:pt idx="194">
                  <c:v>72.703929058707843</c:v>
                </c:pt>
                <c:pt idx="195">
                  <c:v>72.797889764052258</c:v>
                </c:pt>
                <c:pt idx="196">
                  <c:v>72.891608978402715</c:v>
                </c:pt>
                <c:pt idx="197">
                  <c:v>72.985086554810181</c:v>
                </c:pt>
                <c:pt idx="198">
                  <c:v>73.078322344603833</c:v>
                </c:pt>
                <c:pt idx="199">
                  <c:v>73.171316197362671</c:v>
                </c:pt>
                <c:pt idx="200">
                  <c:v>73.264067960886294</c:v>
                </c:pt>
                <c:pt idx="201">
                  <c:v>73.356577481165047</c:v>
                </c:pt>
                <c:pt idx="202">
                  <c:v>73.448844602349482</c:v>
                </c:pt>
                <c:pt idx="203">
                  <c:v>73.540869166718949</c:v>
                </c:pt>
                <c:pt idx="204">
                  <c:v>73.632651014649497</c:v>
                </c:pt>
                <c:pt idx="205">
                  <c:v>73.724189984580988</c:v>
                </c:pt>
                <c:pt idx="206">
                  <c:v>73.815485912983291</c:v>
                </c:pt>
                <c:pt idx="207">
                  <c:v>73.906538634321663</c:v>
                </c:pt>
                <c:pt idx="208">
                  <c:v>73.997347981021278</c:v>
                </c:pt>
                <c:pt idx="209">
                  <c:v>74.087913783430821</c:v>
                </c:pt>
                <c:pt idx="210">
                  <c:v>74.178235869785127</c:v>
                </c:pt>
                <c:pt idx="211">
                  <c:v>74.268314066166795</c:v>
                </c:pt>
                <c:pt idx="212">
                  <c:v>74.358148196466956</c:v>
                </c:pt>
                <c:pt idx="213">
                  <c:v>74.447738082344728</c:v>
                </c:pt>
                <c:pt idx="214">
                  <c:v>74.537083543185901</c:v>
                </c:pt>
                <c:pt idx="215">
                  <c:v>74.626184396060211</c:v>
                </c:pt>
                <c:pt idx="216">
                  <c:v>74.715040455677695</c:v>
                </c:pt>
                <c:pt idx="217">
                  <c:v>74.803651534343658</c:v>
                </c:pt>
                <c:pt idx="218">
                  <c:v>74.892017441912529</c:v>
                </c:pt>
                <c:pt idx="219">
                  <c:v>74.980137985740356</c:v>
                </c:pt>
                <c:pt idx="220">
                  <c:v>75.068012970636005</c:v>
                </c:pt>
                <c:pt idx="221">
                  <c:v>75.155642198810966</c:v>
                </c:pt>
                <c:pt idx="222">
                  <c:v>75.243025469827685</c:v>
                </c:pt>
                <c:pt idx="223">
                  <c:v>75.330162580546471</c:v>
                </c:pt>
                <c:pt idx="224">
                  <c:v>75.417053325070796</c:v>
                </c:pt>
                <c:pt idx="225">
                  <c:v>75.503697494691096</c:v>
                </c:pt>
                <c:pt idx="226">
                  <c:v>75.590094877826729</c:v>
                </c:pt>
                <c:pt idx="227">
                  <c:v>75.676245259966436</c:v>
                </c:pt>
                <c:pt idx="228">
                  <c:v>75.762148423606789</c:v>
                </c:pt>
                <c:pt idx="229">
                  <c:v>75.847804148188885</c:v>
                </c:pt>
                <c:pt idx="230">
                  <c:v>75.933212210033133</c:v>
                </c:pt>
                <c:pt idx="231">
                  <c:v>76.018372382271906</c:v>
                </c:pt>
                <c:pt idx="232">
                  <c:v>76.103284434780207</c:v>
                </c:pt>
                <c:pt idx="233">
                  <c:v>76.18794813410409</c:v>
                </c:pt>
                <c:pt idx="234">
                  <c:v>76.27236324338682</c:v>
                </c:pt>
                <c:pt idx="235">
                  <c:v>76.356529522292661</c:v>
                </c:pt>
                <c:pt idx="236">
                  <c:v>76.440446726928201</c:v>
                </c:pt>
                <c:pt idx="237">
                  <c:v>76.524114609761128</c:v>
                </c:pt>
                <c:pt idx="238">
                  <c:v>76.607532919536268</c:v>
                </c:pt>
                <c:pt idx="239">
                  <c:v>76.690701401188889</c:v>
                </c:pt>
                <c:pt idx="240">
                  <c:v>76.773619795755053</c:v>
                </c:pt>
                <c:pt idx="241">
                  <c:v>76.856287840278867</c:v>
                </c:pt>
                <c:pt idx="242">
                  <c:v>76.938705267716728</c:v>
                </c:pt>
                <c:pt idx="243">
                  <c:v>77.020871806837974</c:v>
                </c:pt>
                <c:pt idx="244">
                  <c:v>77.102787182122341</c:v>
                </c:pt>
                <c:pt idx="245">
                  <c:v>77.184451113653594</c:v>
                </c:pt>
                <c:pt idx="246">
                  <c:v>77.265863317009376</c:v>
                </c:pt>
                <c:pt idx="247">
                  <c:v>77.347023503147199</c:v>
                </c:pt>
                <c:pt idx="248">
                  <c:v>77.427931378286104</c:v>
                </c:pt>
                <c:pt idx="249">
                  <c:v>77.508586643784099</c:v>
                </c:pt>
                <c:pt idx="250">
                  <c:v>77.588988996010897</c:v>
                </c:pt>
                <c:pt idx="251">
                  <c:v>77.669138126215941</c:v>
                </c:pt>
                <c:pt idx="252">
                  <c:v>77.74903372039131</c:v>
                </c:pt>
                <c:pt idx="253">
                  <c:v>77.828675459129443</c:v>
                </c:pt>
                <c:pt idx="254">
                  <c:v>77.908063017475229</c:v>
                </c:pt>
                <c:pt idx="255">
                  <c:v>77.98719606477222</c:v>
                </c:pt>
                <c:pt idx="256">
                  <c:v>78.066074264502817</c:v>
                </c:pt>
                <c:pt idx="257">
                  <c:v>78.144697274121938</c:v>
                </c:pt>
                <c:pt idx="258">
                  <c:v>78.223064744883814</c:v>
                </c:pt>
                <c:pt idx="259">
                  <c:v>78.301176321661757</c:v>
                </c:pt>
                <c:pt idx="260">
                  <c:v>78.379031642760211</c:v>
                </c:pt>
                <c:pt idx="261">
                  <c:v>78.456630339719041</c:v>
                </c:pt>
                <c:pt idx="262">
                  <c:v>78.533972037109166</c:v>
                </c:pt>
                <c:pt idx="263">
                  <c:v>78.611056352319537</c:v>
                </c:pt>
                <c:pt idx="264">
                  <c:v>78.687882895334525</c:v>
                </c:pt>
                <c:pt idx="265">
                  <c:v>78.76445126850156</c:v>
                </c:pt>
                <c:pt idx="266">
                  <c:v>78.840761066288138</c:v>
                </c:pt>
                <c:pt idx="267">
                  <c:v>78.916811875027733</c:v>
                </c:pt>
                <c:pt idx="268">
                  <c:v>78.992603272653909</c:v>
                </c:pt>
                <c:pt idx="269">
                  <c:v>79.068134828421904</c:v>
                </c:pt>
                <c:pt idx="270">
                  <c:v>79.143406102616979</c:v>
                </c:pt>
                <c:pt idx="271">
                  <c:v>79.218416646248585</c:v>
                </c:pt>
                <c:pt idx="272">
                  <c:v>79.293166000729499</c:v>
                </c:pt>
                <c:pt idx="273">
                  <c:v>79.367653697539055</c:v>
                </c:pt>
                <c:pt idx="274">
                  <c:v>79.44187925786936</c:v>
                </c:pt>
                <c:pt idx="275">
                  <c:v>79.515842192253217</c:v>
                </c:pt>
                <c:pt idx="276">
                  <c:v>79.589542000172827</c:v>
                </c:pt>
                <c:pt idx="277">
                  <c:v>79.662978169647772</c:v>
                </c:pt>
                <c:pt idx="278">
                  <c:v>79.73615017680082</c:v>
                </c:pt>
                <c:pt idx="279">
                  <c:v>79.809057485400075</c:v>
                </c:pt>
                <c:pt idx="280">
                  <c:v>79.881699546375728</c:v>
                </c:pt>
                <c:pt idx="281">
                  <c:v>79.954075797309656</c:v>
                </c:pt>
                <c:pt idx="282">
                  <c:v>80.026185661895681</c:v>
                </c:pt>
                <c:pt idx="283">
                  <c:v>80.098028549368394</c:v>
                </c:pt>
                <c:pt idx="284">
                  <c:v>80.169603853898323</c:v>
                </c:pt>
                <c:pt idx="285">
                  <c:v>80.240910953950305</c:v>
                </c:pt>
                <c:pt idx="286">
                  <c:v>80.311949211602837</c:v>
                </c:pt>
                <c:pt idx="287">
                  <c:v>80.382717971824576</c:v>
                </c:pt>
                <c:pt idx="288">
                  <c:v>80.453216561705077</c:v>
                </c:pt>
                <c:pt idx="289">
                  <c:v>80.523444289635464</c:v>
                </c:pt>
                <c:pt idx="290">
                  <c:v>80.593400444435019</c:v>
                </c:pt>
                <c:pt idx="291">
                  <c:v>80.663084294418937</c:v>
                </c:pt>
                <c:pt idx="292">
                  <c:v>80.732495086402025</c:v>
                </c:pt>
                <c:pt idx="293">
                  <c:v>80.801632044632512</c:v>
                </c:pt>
                <c:pt idx="294">
                  <c:v>80.870494369649492</c:v>
                </c:pt>
                <c:pt idx="295">
                  <c:v>80.939081237057025</c:v>
                </c:pt>
                <c:pt idx="296">
                  <c:v>81.007391796206392</c:v>
                </c:pt>
                <c:pt idx="297">
                  <c:v>81.075425168778082</c:v>
                </c:pt>
                <c:pt idx="298">
                  <c:v>81.143180447252803</c:v>
                </c:pt>
                <c:pt idx="299">
                  <c:v>81.210656693260518</c:v>
                </c:pt>
                <c:pt idx="300">
                  <c:v>81.277852935794257</c:v>
                </c:pt>
                <c:pt idx="301">
                  <c:v>81.34476816927463</c:v>
                </c:pt>
                <c:pt idx="302">
                  <c:v>81.411401351447779</c:v>
                </c:pt>
                <c:pt idx="303">
                  <c:v>81.477751401098487</c:v>
                </c:pt>
                <c:pt idx="304">
                  <c:v>81.543817195556514</c:v>
                </c:pt>
                <c:pt idx="305">
                  <c:v>81.609597567971463</c:v>
                </c:pt>
                <c:pt idx="306">
                  <c:v>81.67509130432785</c:v>
                </c:pt>
                <c:pt idx="307">
                  <c:v>81.7402971401673</c:v>
                </c:pt>
                <c:pt idx="308">
                  <c:v>81.805213756979668</c:v>
                </c:pt>
                <c:pt idx="309">
                  <c:v>81.869839778218918</c:v>
                </c:pt>
                <c:pt idx="310">
                  <c:v>81.934173764891483</c:v>
                </c:pt>
                <c:pt idx="311">
                  <c:v>81.998214210656286</c:v>
                </c:pt>
                <c:pt idx="312">
                  <c:v>82.061959536364085</c:v>
                </c:pt>
                <c:pt idx="313">
                  <c:v>82.125408083950731</c:v>
                </c:pt>
                <c:pt idx="314">
                  <c:v>82.188558109581933</c:v>
                </c:pt>
                <c:pt idx="315">
                  <c:v>82.251407775927007</c:v>
                </c:pt>
                <c:pt idx="316">
                  <c:v>82.313955143412997</c:v>
                </c:pt>
                <c:pt idx="317">
                  <c:v>82.376198160278761</c:v>
                </c:pt>
                <c:pt idx="318">
                  <c:v>82.438134651207562</c:v>
                </c:pt>
                <c:pt idx="319">
                  <c:v>82.499762304264578</c:v>
                </c:pt>
                <c:pt idx="320">
                  <c:v>82.561078655798127</c:v>
                </c:pt>
                <c:pt idx="321">
                  <c:v>82.622081072875403</c:v>
                </c:pt>
                <c:pt idx="322">
                  <c:v>82.682766732707051</c:v>
                </c:pt>
                <c:pt idx="323">
                  <c:v>82.743132598358997</c:v>
                </c:pt>
                <c:pt idx="324">
                  <c:v>82.803175389838515</c:v>
                </c:pt>
                <c:pt idx="325">
                  <c:v>82.862891549350138</c:v>
                </c:pt>
                <c:pt idx="326">
                  <c:v>82.922277199108393</c:v>
                </c:pt>
                <c:pt idx="327">
                  <c:v>82.981328089510981</c:v>
                </c:pt>
                <c:pt idx="328">
                  <c:v>83.04003953462427</c:v>
                </c:pt>
                <c:pt idx="329">
                  <c:v>83.098406330660367</c:v>
                </c:pt>
                <c:pt idx="330">
                  <c:v>83.156422651169549</c:v>
                </c:pt>
                <c:pt idx="331">
                  <c:v>83.214081909573281</c:v>
                </c:pt>
                <c:pt idx="332">
                  <c:v>83.271376574567853</c:v>
                </c:pt>
                <c:pt idx="333">
                  <c:v>83.328297915186667</c:v>
                </c:pt>
                <c:pt idx="334">
                  <c:v>83.384835636516598</c:v>
                </c:pt>
                <c:pt idx="335">
                  <c:v>83.440977336695667</c:v>
                </c:pt>
                <c:pt idx="336">
                  <c:v>83.496707652672583</c:v>
                </c:pt>
                <c:pt idx="337">
                  <c:v>83.552006816970433</c:v>
                </c:pt>
                <c:pt idx="338">
                  <c:v>83.606847964900666</c:v>
                </c:pt>
                <c:pt idx="339">
                  <c:v>83.66119130312012</c:v>
                </c:pt>
                <c:pt idx="340">
                  <c:v>83.714967812218191</c:v>
                </c:pt>
                <c:pt idx="341">
                  <c:v>83.767558768904664</c:v>
                </c:pt>
                <c:pt idx="342">
                  <c:v>83.81951795328068</c:v>
                </c:pt>
                <c:pt idx="343">
                  <c:v>83.871371659343495</c:v>
                </c:pt>
                <c:pt idx="344">
                  <c:v>83.923119851565815</c:v>
                </c:pt>
                <c:pt idx="345">
                  <c:v>83.97476249412199</c:v>
                </c:pt>
                <c:pt idx="346">
                  <c:v>84.026299550884502</c:v>
                </c:pt>
                <c:pt idx="347">
                  <c:v>84.077730985420729</c:v>
                </c:pt>
                <c:pt idx="348">
                  <c:v>84.1290567609893</c:v>
                </c:pt>
                <c:pt idx="349">
                  <c:v>84.180276840536663</c:v>
                </c:pt>
                <c:pt idx="350">
                  <c:v>84.231391186693429</c:v>
                </c:pt>
                <c:pt idx="351">
                  <c:v>84.282399761770776</c:v>
                </c:pt>
                <c:pt idx="352">
                  <c:v>84.333302527756672</c:v>
                </c:pt>
                <c:pt idx="353">
                  <c:v>84.384099446312135</c:v>
                </c:pt>
                <c:pt idx="354">
                  <c:v>84.434790478767368</c:v>
                </c:pt>
                <c:pt idx="355">
                  <c:v>84.485375586117868</c:v>
                </c:pt>
                <c:pt idx="356">
                  <c:v>84.535854729020429</c:v>
                </c:pt>
                <c:pt idx="357">
                  <c:v>84.586227867789063</c:v>
                </c:pt>
                <c:pt idx="358">
                  <c:v>84.636494962390969</c:v>
                </c:pt>
                <c:pt idx="359">
                  <c:v>84.686655972442267</c:v>
                </c:pt>
                <c:pt idx="360">
                  <c:v>84.736710857203775</c:v>
                </c:pt>
                <c:pt idx="361">
                  <c:v>84.786659575576607</c:v>
                </c:pt>
                <c:pt idx="362">
                  <c:v>84.836502086097852</c:v>
                </c:pt>
                <c:pt idx="363">
                  <c:v>84.886238346936011</c:v>
                </c:pt>
                <c:pt idx="364">
                  <c:v>84.935868315886424</c:v>
                </c:pt>
                <c:pt idx="365">
                  <c:v>84.985391950366633</c:v>
                </c:pt>
                <c:pt idx="366">
                  <c:v>85.034809207411627</c:v>
                </c:pt>
                <c:pt idx="367">
                  <c:v>85.084120043669017</c:v>
                </c:pt>
                <c:pt idx="368">
                  <c:v>85.133324415394085</c:v>
                </c:pt>
                <c:pt idx="369">
                  <c:v>85.182422278444818</c:v>
                </c:pt>
                <c:pt idx="370">
                  <c:v>85.231413588276766</c:v>
                </c:pt>
                <c:pt idx="371">
                  <c:v>85.280298299937897</c:v>
                </c:pt>
                <c:pt idx="372">
                  <c:v>85.329076368063198</c:v>
                </c:pt>
                <c:pt idx="373">
                  <c:v>85.377747746869403</c:v>
                </c:pt>
                <c:pt idx="374">
                  <c:v>85.426312390149391</c:v>
                </c:pt>
                <c:pt idx="375">
                  <c:v>85.474770251266648</c:v>
                </c:pt>
                <c:pt idx="376">
                  <c:v>85.523121283149464</c:v>
                </c:pt>
                <c:pt idx="377">
                  <c:v>85.57136543828527</c:v>
                </c:pt>
                <c:pt idx="378">
                  <c:v>85.619502668714517</c:v>
                </c:pt>
                <c:pt idx="379">
                  <c:v>85.667532926024734</c:v>
                </c:pt>
                <c:pt idx="380">
                  <c:v>85.715456161344335</c:v>
                </c:pt>
                <c:pt idx="381">
                  <c:v>85.763272325336317</c:v>
                </c:pt>
                <c:pt idx="382">
                  <c:v>85.810981368191847</c:v>
                </c:pt>
                <c:pt idx="383">
                  <c:v>85.85858323962367</c:v>
                </c:pt>
                <c:pt idx="384">
                  <c:v>85.906077888859528</c:v>
                </c:pt>
                <c:pt idx="385">
                  <c:v>85.953465264635241</c:v>
                </c:pt>
                <c:pt idx="386">
                  <c:v>86.0007453151878</c:v>
                </c:pt>
                <c:pt idx="387">
                  <c:v>86.047917988248287</c:v>
                </c:pt>
                <c:pt idx="388">
                  <c:v>86.094983231034547</c:v>
                </c:pt>
                <c:pt idx="389">
                  <c:v>86.141940990243938</c:v>
                </c:pt>
                <c:pt idx="390">
                  <c:v>86.188791212045629</c:v>
                </c:pt>
                <c:pt idx="391">
                  <c:v>86.235533842072996</c:v>
                </c:pt>
                <c:pt idx="392">
                  <c:v>86.28216882541571</c:v>
                </c:pt>
                <c:pt idx="393">
                  <c:v>86.328696106611716</c:v>
                </c:pt>
                <c:pt idx="394">
                  <c:v>86.375115629638998</c:v>
                </c:pt>
                <c:pt idx="395">
                  <c:v>86.421427337907204</c:v>
                </c:pt>
                <c:pt idx="396">
                  <c:v>86.467631174249092</c:v>
                </c:pt>
                <c:pt idx="397">
                  <c:v>86.51372708091175</c:v>
                </c:pt>
                <c:pt idx="398">
                  <c:v>86.559714999547651</c:v>
                </c:pt>
                <c:pt idx="399">
                  <c:v>86.605594871205525</c:v>
                </c:pt>
                <c:pt idx="400">
                  <c:v>86.651366636321001</c:v>
                </c:pt>
                <c:pt idx="401">
                  <c:v>86.697030234707015</c:v>
                </c:pt>
                <c:pt idx="402">
                  <c:v>86.742585605544065</c:v>
                </c:pt>
                <c:pt idx="403">
                  <c:v>86.788032687370219</c:v>
                </c:pt>
                <c:pt idx="404">
                  <c:v>86.833371418070868</c:v>
                </c:pt>
                <c:pt idx="405">
                  <c:v>86.878601734868255</c:v>
                </c:pt>
                <c:pt idx="406">
                  <c:v>86.923723574310813</c:v>
                </c:pt>
                <c:pt idx="407">
                  <c:v>86.968736872262156</c:v>
                </c:pt>
                <c:pt idx="408">
                  <c:v>87.013641563889905</c:v>
                </c:pt>
                <c:pt idx="409">
                  <c:v>87.058437583654182</c:v>
                </c:pt>
                <c:pt idx="410">
                  <c:v>87.103124865295896</c:v>
                </c:pt>
                <c:pt idx="411">
                  <c:v>87.147703341824666</c:v>
                </c:pt>
                <c:pt idx="412">
                  <c:v>87.192172945506513</c:v>
                </c:pt>
                <c:pt idx="413">
                  <c:v>87.236533607851257</c:v>
                </c:pt>
                <c:pt idx="414">
                  <c:v>87.280785259599526</c:v>
                </c:pt>
                <c:pt idx="415">
                  <c:v>87.324927830709569</c:v>
                </c:pt>
                <c:pt idx="416">
                  <c:v>87.368961250343631</c:v>
                </c:pt>
                <c:pt idx="417">
                  <c:v>87.412885446854034</c:v>
                </c:pt>
                <c:pt idx="418">
                  <c:v>87.456700347768901</c:v>
                </c:pt>
                <c:pt idx="419">
                  <c:v>87.500405879777531</c:v>
                </c:pt>
                <c:pt idx="420">
                  <c:v>87.544001968715335</c:v>
                </c:pt>
                <c:pt idx="421">
                  <c:v>87.587488539548517</c:v>
                </c:pt>
                <c:pt idx="422">
                  <c:v>87.630865516358199</c:v>
                </c:pt>
                <c:pt idx="423">
                  <c:v>87.674132822324196</c:v>
                </c:pt>
                <c:pt idx="424">
                  <c:v>87.717290379708444</c:v>
                </c:pt>
                <c:pt idx="425">
                  <c:v>87.760338109837832</c:v>
                </c:pt>
                <c:pt idx="426">
                  <c:v>87.803275933086695</c:v>
                </c:pt>
                <c:pt idx="427">
                  <c:v>87.84610376885874</c:v>
                </c:pt>
                <c:pt idx="428">
                  <c:v>87.88882153556861</c:v>
                </c:pt>
                <c:pt idx="429">
                  <c:v>87.931429150622776</c:v>
                </c:pt>
                <c:pt idx="430">
                  <c:v>87.973926530400021</c:v>
                </c:pt>
                <c:pt idx="431">
                  <c:v>88.016313590231363</c:v>
                </c:pt>
                <c:pt idx="432">
                  <c:v>88.058590244379303</c:v>
                </c:pt>
                <c:pt idx="433">
                  <c:v>88.100756406016671</c:v>
                </c:pt>
                <c:pt idx="434">
                  <c:v>88.142811987204709</c:v>
                </c:pt>
                <c:pt idx="435">
                  <c:v>88.184756898870575</c:v>
                </c:pt>
                <c:pt idx="436">
                  <c:v>88.226591050784165</c:v>
                </c:pt>
                <c:pt idx="437">
                  <c:v>88.268314351534372</c:v>
                </c:pt>
                <c:pt idx="438">
                  <c:v>88.309926708504449</c:v>
                </c:pt>
                <c:pt idx="439">
                  <c:v>88.351428027846765</c:v>
                </c:pt>
                <c:pt idx="440">
                  <c:v>88.392818214456781</c:v>
                </c:pt>
                <c:pt idx="441">
                  <c:v>88.43409717194622</c:v>
                </c:pt>
                <c:pt idx="442">
                  <c:v>88.475264802615399</c:v>
                </c:pt>
                <c:pt idx="443">
                  <c:v>88.516321007424722</c:v>
                </c:pt>
                <c:pt idx="444">
                  <c:v>88.557265685965234</c:v>
                </c:pt>
                <c:pt idx="445">
                  <c:v>88.598098736428398</c:v>
                </c:pt>
                <c:pt idx="446">
                  <c:v>88.638820055574669</c:v>
                </c:pt>
                <c:pt idx="447">
                  <c:v>88.679429538701257</c:v>
                </c:pt>
                <c:pt idx="448">
                  <c:v>88.719927079608738</c:v>
                </c:pt>
                <c:pt idx="449">
                  <c:v>88.760312570566626</c:v>
                </c:pt>
                <c:pt idx="450">
                  <c:v>88.800585902277788</c:v>
                </c:pt>
                <c:pt idx="451">
                  <c:v>88.84074696384161</c:v>
                </c:pt>
                <c:pt idx="452">
                  <c:v>88.880795642716024</c:v>
                </c:pt>
                <c:pt idx="453">
                  <c:v>88.920731824678157</c:v>
                </c:pt>
                <c:pt idx="454">
                  <c:v>88.960555393783693</c:v>
                </c:pt>
                <c:pt idx="455">
                  <c:v>89.000266232324705</c:v>
                </c:pt>
                <c:pt idx="456">
                  <c:v>89.039864220786171</c:v>
                </c:pt>
                <c:pt idx="457">
                  <c:v>89.079349237800784</c:v>
                </c:pt>
                <c:pt idx="458">
                  <c:v>89.118721160102297</c:v>
                </c:pt>
                <c:pt idx="459">
                  <c:v>89.15797986247695</c:v>
                </c:pt>
                <c:pt idx="460">
                  <c:v>89.19712521771342</c:v>
                </c:pt>
                <c:pt idx="461">
                  <c:v>89.236157096550642</c:v>
                </c:pt>
                <c:pt idx="462">
                  <c:v>89.275075367623828</c:v>
                </c:pt>
                <c:pt idx="463">
                  <c:v>89.313879897408356</c:v>
                </c:pt>
                <c:pt idx="464">
                  <c:v>89.352570550161644</c:v>
                </c:pt>
                <c:pt idx="465">
                  <c:v>89.391147187862558</c:v>
                </c:pt>
                <c:pt idx="466">
                  <c:v>89.429609670148693</c:v>
                </c:pt>
                <c:pt idx="467">
                  <c:v>89.46795785425094</c:v>
                </c:pt>
                <c:pt idx="468">
                  <c:v>89.506191594925596</c:v>
                </c:pt>
                <c:pt idx="469">
                  <c:v>89.544310744383665</c:v>
                </c:pt>
                <c:pt idx="470">
                  <c:v>89.582315152217177</c:v>
                </c:pt>
                <c:pt idx="471">
                  <c:v>89.620204665322603</c:v>
                </c:pt>
                <c:pt idx="472">
                  <c:v>89.657979127820909</c:v>
                </c:pt>
                <c:pt idx="473">
                  <c:v>89.695638380974273</c:v>
                </c:pt>
                <c:pt idx="474">
                  <c:v>89.733182263099209</c:v>
                </c:pt>
                <c:pt idx="475">
                  <c:v>89.770610609475895</c:v>
                </c:pt>
                <c:pt idx="476">
                  <c:v>89.807923252253431</c:v>
                </c:pt>
                <c:pt idx="477">
                  <c:v>89.845120020350961</c:v>
                </c:pt>
                <c:pt idx="478">
                  <c:v>89.882200739354232</c:v>
                </c:pt>
                <c:pt idx="479">
                  <c:v>89.919165231407376</c:v>
                </c:pt>
                <c:pt idx="480">
                  <c:v>89.956013315099753</c:v>
                </c:pt>
                <c:pt idx="481">
                  <c:v>89.992744805347272</c:v>
                </c:pt>
                <c:pt idx="482">
                  <c:v>90.029359513268219</c:v>
                </c:pt>
                <c:pt idx="483">
                  <c:v>90.065857246052914</c:v>
                </c:pt>
                <c:pt idx="484">
                  <c:v>90.102237806826963</c:v>
                </c:pt>
                <c:pt idx="485">
                  <c:v>90.138500994507737</c:v>
                </c:pt>
                <c:pt idx="486">
                  <c:v>90.174646603653443</c:v>
                </c:pt>
                <c:pt idx="487">
                  <c:v>90.210674424304571</c:v>
                </c:pt>
                <c:pt idx="488">
                  <c:v>90.246584241816947</c:v>
                </c:pt>
                <c:pt idx="489">
                  <c:v>90.282375836685873</c:v>
                </c:pt>
                <c:pt idx="490">
                  <c:v>90.318048984360956</c:v>
                </c:pt>
                <c:pt idx="491">
                  <c:v>90.353603455050646</c:v>
                </c:pt>
                <c:pt idx="492">
                  <c:v>90.389039013515841</c:v>
                </c:pt>
                <c:pt idx="493">
                  <c:v>90.424355418852002</c:v>
                </c:pt>
                <c:pt idx="494">
                  <c:v>90.45955242425859</c:v>
                </c:pt>
                <c:pt idx="495">
                  <c:v>90.49462977679498</c:v>
                </c:pt>
                <c:pt idx="496">
                  <c:v>90.529587217121943</c:v>
                </c:pt>
                <c:pt idx="497">
                  <c:v>90.564424479227441</c:v>
                </c:pt>
                <c:pt idx="498">
                  <c:v>90.599141290135378</c:v>
                </c:pt>
                <c:pt idx="499">
                  <c:v>90.633737369596318</c:v>
                </c:pt>
                <c:pt idx="500">
                  <c:v>90.668212429758114</c:v>
                </c:pt>
                <c:pt idx="501">
                  <c:v>90.702566174815317</c:v>
                </c:pt>
                <c:pt idx="502">
                  <c:v>90.736798300635144</c:v>
                </c:pt>
                <c:pt idx="503">
                  <c:v>90.77090849435821</c:v>
                </c:pt>
                <c:pt idx="504">
                  <c:v>90.804896433971521</c:v>
                </c:pt>
                <c:pt idx="505">
                  <c:v>90.838761787851553</c:v>
                </c:pt>
                <c:pt idx="506">
                  <c:v>90.872504214274244</c:v>
                </c:pt>
                <c:pt idx="507">
                  <c:v>90.906123360889083</c:v>
                </c:pt>
                <c:pt idx="508">
                  <c:v>90.939618864153616</c:v>
                </c:pt>
                <c:pt idx="509">
                  <c:v>90.972990348724551</c:v>
                </c:pt>
                <c:pt idx="510">
                  <c:v>91.006237426800993</c:v>
                </c:pt>
                <c:pt idx="511">
                  <c:v>91.039359697414938</c:v>
                </c:pt>
                <c:pt idx="512">
                  <c:v>91.072356745663257</c:v>
                </c:pt>
                <c:pt idx="513">
                  <c:v>91.105228141874989</c:v>
                </c:pt>
                <c:pt idx="514">
                  <c:v>91.137973440706645</c:v>
                </c:pt>
                <c:pt idx="515">
                  <c:v>91.170592180157243</c:v>
                </c:pt>
                <c:pt idx="516">
                  <c:v>91.203083880493665</c:v>
                </c:pt>
                <c:pt idx="517">
                  <c:v>91.235448043075664</c:v>
                </c:pt>
                <c:pt idx="518">
                  <c:v>91.26768414906779</c:v>
                </c:pt>
                <c:pt idx="519">
                  <c:v>91.299791658024091</c:v>
                </c:pt>
                <c:pt idx="520">
                  <c:v>91.331770006328696</c:v>
                </c:pt>
                <c:pt idx="521">
                  <c:v>91.363618605472837</c:v>
                </c:pt>
                <c:pt idx="522">
                  <c:v>91.395336840145518</c:v>
                </c:pt>
                <c:pt idx="523">
                  <c:v>91.426924066110871</c:v>
                </c:pt>
                <c:pt idx="524">
                  <c:v>91.458379607840513</c:v>
                </c:pt>
                <c:pt idx="525">
                  <c:v>91.48970275586305</c:v>
                </c:pt>
                <c:pt idx="526">
                  <c:v>91.520892763785639</c:v>
                </c:pt>
                <c:pt idx="527">
                  <c:v>91.551948844933193</c:v>
                </c:pt>
                <c:pt idx="528">
                  <c:v>91.582870168539571</c:v>
                </c:pt>
                <c:pt idx="529">
                  <c:v>91.6136558554103</c:v>
                </c:pt>
                <c:pt idx="530">
                  <c:v>91.644304972958494</c:v>
                </c:pt>
                <c:pt idx="531">
                  <c:v>91.674816529491636</c:v>
                </c:pt>
                <c:pt idx="532">
                  <c:v>91.705189467596838</c:v>
                </c:pt>
                <c:pt idx="533">
                  <c:v>91.735422656431908</c:v>
                </c:pt>
                <c:pt idx="534">
                  <c:v>91.76551488267674</c:v>
                </c:pt>
                <c:pt idx="535">
                  <c:v>91.795464839828483</c:v>
                </c:pt>
                <c:pt idx="536">
                  <c:v>91.825271115427043</c:v>
                </c:pt>
                <c:pt idx="537">
                  <c:v>91.85493217566318</c:v>
                </c:pt>
                <c:pt idx="538">
                  <c:v>91.884446346632856</c:v>
                </c:pt>
                <c:pt idx="539">
                  <c:v>91.913811791229932</c:v>
                </c:pt>
                <c:pt idx="540">
                  <c:v>91.943026480270987</c:v>
                </c:pt>
                <c:pt idx="541">
                  <c:v>91.972088155846166</c:v>
                </c:pt>
                <c:pt idx="542">
                  <c:v>92.000994283961617</c:v>
                </c:pt>
                <c:pt idx="543">
                  <c:v>92.02974199205326</c:v>
                </c:pt>
                <c:pt idx="544">
                  <c:v>92.058327984482275</c:v>
                </c:pt>
                <c:pt idx="545">
                  <c:v>92.086748424831498</c:v>
                </c:pt>
                <c:pt idx="546">
                  <c:v>92.11499876594587</c:v>
                </c:pt>
                <c:pt idx="547">
                  <c:v>92.143073493221763</c:v>
                </c:pt>
                <c:pt idx="548">
                  <c:v>92.17096571374752</c:v>
                </c:pt>
                <c:pt idx="549">
                  <c:v>92.198666445719326</c:v>
                </c:pt>
                <c:pt idx="550">
                  <c:v>92.226163246901208</c:v>
                </c:pt>
                <c:pt idx="551">
                  <c:v>92.253437078618248</c:v>
                </c:pt>
                <c:pt idx="552">
                  <c:v>92.280452563622291</c:v>
                </c:pt>
                <c:pt idx="553">
                  <c:v>92.306880773804892</c:v>
                </c:pt>
                <c:pt idx="554">
                  <c:v>92.333177841113411</c:v>
                </c:pt>
                <c:pt idx="555">
                  <c:v>92.359423111403871</c:v>
                </c:pt>
                <c:pt idx="556">
                  <c:v>92.385616569772338</c:v>
                </c:pt>
                <c:pt idx="557">
                  <c:v>92.411758201210034</c:v>
                </c:pt>
                <c:pt idx="558">
                  <c:v>92.437847990602222</c:v>
                </c:pt>
                <c:pt idx="559">
                  <c:v>92.463885922727258</c:v>
                </c:pt>
                <c:pt idx="560">
                  <c:v>92.489871982255451</c:v>
                </c:pt>
                <c:pt idx="561">
                  <c:v>92.515806153748073</c:v>
                </c:pt>
                <c:pt idx="562">
                  <c:v>92.541688421656261</c:v>
                </c:pt>
                <c:pt idx="563">
                  <c:v>92.56751877031985</c:v>
                </c:pt>
                <c:pt idx="564">
                  <c:v>92.593297183966357</c:v>
                </c:pt>
                <c:pt idx="565">
                  <c:v>92.619023646709763</c:v>
                </c:pt>
                <c:pt idx="566">
                  <c:v>92.644698142549444</c:v>
                </c:pt>
                <c:pt idx="567">
                  <c:v>92.670320655368911</c:v>
                </c:pt>
                <c:pt idx="568">
                  <c:v>92.695891168934736</c:v>
                </c:pt>
                <c:pt idx="569">
                  <c:v>92.721409666895283</c:v>
                </c:pt>
                <c:pt idx="570">
                  <c:v>92.746876132779491</c:v>
                </c:pt>
                <c:pt idx="571">
                  <c:v>92.772290549995688</c:v>
                </c:pt>
                <c:pt idx="572">
                  <c:v>92.797652901830276</c:v>
                </c:pt>
                <c:pt idx="573">
                  <c:v>92.822963171446517</c:v>
                </c:pt>
                <c:pt idx="574">
                  <c:v>92.848221341883189</c:v>
                </c:pt>
                <c:pt idx="575">
                  <c:v>92.87342739605333</c:v>
                </c:pt>
                <c:pt idx="576">
                  <c:v>92.898581316742849</c:v>
                </c:pt>
                <c:pt idx="577">
                  <c:v>92.923683086609202</c:v>
                </c:pt>
                <c:pt idx="578">
                  <c:v>92.948732688180044</c:v>
                </c:pt>
                <c:pt idx="579">
                  <c:v>92.973730103851793</c:v>
                </c:pt>
                <c:pt idx="580">
                  <c:v>92.998675315888249</c:v>
                </c:pt>
                <c:pt idx="581">
                  <c:v>93.023568306419136</c:v>
                </c:pt>
                <c:pt idx="582">
                  <c:v>93.048409057438633</c:v>
                </c:pt>
                <c:pt idx="583">
                  <c:v>93.073197550803926</c:v>
                </c:pt>
                <c:pt idx="584">
                  <c:v>93.097933768233673</c:v>
                </c:pt>
                <c:pt idx="585">
                  <c:v>93.122617691306502</c:v>
                </c:pt>
                <c:pt idx="586">
                  <c:v>93.147249301459411</c:v>
                </c:pt>
                <c:pt idx="587">
                  <c:v>93.17182857998624</c:v>
                </c:pt>
                <c:pt idx="588">
                  <c:v>93.196355508036049</c:v>
                </c:pt>
                <c:pt idx="589">
                  <c:v>93.220830066611441</c:v>
                </c:pt>
                <c:pt idx="590">
                  <c:v>93.245252236566998</c:v>
                </c:pt>
                <c:pt idx="591">
                  <c:v>93.269621998607505</c:v>
                </c:pt>
                <c:pt idx="592">
                  <c:v>93.293939333286303</c:v>
                </c:pt>
                <c:pt idx="593">
                  <c:v>93.318204221003512</c:v>
                </c:pt>
                <c:pt idx="594">
                  <c:v>93.342416642004267</c:v>
                </c:pt>
                <c:pt idx="595">
                  <c:v>93.366576576376943</c:v>
                </c:pt>
                <c:pt idx="596">
                  <c:v>93.39068400405128</c:v>
                </c:pt>
                <c:pt idx="597">
                  <c:v>93.414738904796593</c:v>
                </c:pt>
                <c:pt idx="598">
                  <c:v>93.438741258219821</c:v>
                </c:pt>
                <c:pt idx="599">
                  <c:v>93.462691043763627</c:v>
                </c:pt>
                <c:pt idx="600">
                  <c:v>93.486588240704407</c:v>
                </c:pt>
                <c:pt idx="601">
                  <c:v>93.5104328281504</c:v>
                </c:pt>
                <c:pt idx="602">
                  <c:v>93.534224785039527</c:v>
                </c:pt>
                <c:pt idx="603">
                  <c:v>93.557964090137446</c:v>
                </c:pt>
                <c:pt idx="604">
                  <c:v>93.581650722035405</c:v>
                </c:pt>
                <c:pt idx="605">
                  <c:v>93.605284659148111</c:v>
                </c:pt>
                <c:pt idx="606">
                  <c:v>93.628865879711554</c:v>
                </c:pt>
                <c:pt idx="607">
                  <c:v>93.65239436178085</c:v>
                </c:pt>
                <c:pt idx="608">
                  <c:v>93.67587008322792</c:v>
                </c:pt>
                <c:pt idx="609">
                  <c:v>93.699293021739251</c:v>
                </c:pt>
                <c:pt idx="610">
                  <c:v>93.72266315481356</c:v>
                </c:pt>
                <c:pt idx="611">
                  <c:v>93.745980459759437</c:v>
                </c:pt>
                <c:pt idx="612">
                  <c:v>93.769244913692873</c:v>
                </c:pt>
                <c:pt idx="613">
                  <c:v>93.792456493534885</c:v>
                </c:pt>
                <c:pt idx="614">
                  <c:v>93.815615176008919</c:v>
                </c:pt>
                <c:pt idx="615">
                  <c:v>93.838720937638399</c:v>
                </c:pt>
                <c:pt idx="616">
                  <c:v>93.861773754744078</c:v>
                </c:pt>
                <c:pt idx="617">
                  <c:v>93.88477360344136</c:v>
                </c:pt>
                <c:pt idx="618">
                  <c:v>93.907720459637673</c:v>
                </c:pt>
                <c:pt idx="619">
                  <c:v>93.930614299029671</c:v>
                </c:pt>
                <c:pt idx="620">
                  <c:v>93.953455097100502</c:v>
                </c:pt>
                <c:pt idx="621">
                  <c:v>93.976242829116842</c:v>
                </c:pt>
                <c:pt idx="622">
                  <c:v>93.998977470126093</c:v>
                </c:pt>
                <c:pt idx="623">
                  <c:v>94.02165899495337</c:v>
                </c:pt>
                <c:pt idx="624">
                  <c:v>94.044287378198533</c:v>
                </c:pt>
                <c:pt idx="625">
                  <c:v>94.066862594232987</c:v>
                </c:pt>
                <c:pt idx="626">
                  <c:v>94.089384617196686</c:v>
                </c:pt>
                <c:pt idx="627">
                  <c:v>94.111853420994834</c:v>
                </c:pt>
                <c:pt idx="628">
                  <c:v>94.134268979294646</c:v>
                </c:pt>
                <c:pt idx="629">
                  <c:v>94.156631265522037</c:v>
                </c:pt>
                <c:pt idx="630">
                  <c:v>94.178940252858197</c:v>
                </c:pt>
                <c:pt idx="631">
                  <c:v>94.201195914236123</c:v>
                </c:pt>
                <c:pt idx="632">
                  <c:v>94.223398222337067</c:v>
                </c:pt>
                <c:pt idx="633">
                  <c:v>94.245547149586983</c:v>
                </c:pt>
                <c:pt idx="634">
                  <c:v>94.26764266815276</c:v>
                </c:pt>
                <c:pt idx="635">
                  <c:v>94.28968474993853</c:v>
                </c:pt>
                <c:pt idx="636">
                  <c:v>94.311673366581786</c:v>
                </c:pt>
                <c:pt idx="637">
                  <c:v>94.333608489449446</c:v>
                </c:pt>
                <c:pt idx="638">
                  <c:v>94.355490089633918</c:v>
                </c:pt>
                <c:pt idx="639">
                  <c:v>94.377318137948905</c:v>
                </c:pt>
                <c:pt idx="640">
                  <c:v>94.399092604925315</c:v>
                </c:pt>
                <c:pt idx="641">
                  <c:v>94.420813460806968</c:v>
                </c:pt>
                <c:pt idx="642">
                  <c:v>94.442480675546193</c:v>
                </c:pt>
                <c:pt idx="643">
                  <c:v>94.464094218799431</c:v>
                </c:pt>
                <c:pt idx="644">
                  <c:v>94.485654059922652</c:v>
                </c:pt>
                <c:pt idx="645">
                  <c:v>94.507160167966688</c:v>
                </c:pt>
                <c:pt idx="646">
                  <c:v>94.528612511672478</c:v>
                </c:pt>
                <c:pt idx="647">
                  <c:v>94.550011059466243</c:v>
                </c:pt>
                <c:pt idx="648">
                  <c:v>94.571355779454464</c:v>
                </c:pt>
                <c:pt idx="649">
                  <c:v>94.592646639418774</c:v>
                </c:pt>
                <c:pt idx="650">
                  <c:v>94.613883606810816</c:v>
                </c:pt>
                <c:pt idx="651">
                  <c:v>94.635066648746886</c:v>
                </c:pt>
                <c:pt idx="652">
                  <c:v>94.656195732002473</c:v>
                </c:pt>
                <c:pt idx="653">
                  <c:v>94.677270823006708</c:v>
                </c:pt>
                <c:pt idx="654">
                  <c:v>94.698291887836604</c:v>
                </c:pt>
                <c:pt idx="655">
                  <c:v>94.719258892211272</c:v>
                </c:pt>
                <c:pt idx="656">
                  <c:v>94.740171801485943</c:v>
                </c:pt>
                <c:pt idx="657">
                  <c:v>94.76103058064578</c:v>
                </c:pt>
                <c:pt idx="658">
                  <c:v>94.78183519429966</c:v>
                </c:pt>
                <c:pt idx="659">
                  <c:v>94.802585606673702</c:v>
                </c:pt>
                <c:pt idx="660">
                  <c:v>94.823281781604749</c:v>
                </c:pt>
                <c:pt idx="661">
                  <c:v>94.843923682533557</c:v>
                </c:pt>
                <c:pt idx="662">
                  <c:v>94.864511272497879</c:v>
                </c:pt>
                <c:pt idx="663">
                  <c:v>94.88504451412544</c:v>
                </c:pt>
                <c:pt idx="664">
                  <c:v>94.905523369626607</c:v>
                </c:pt>
                <c:pt idx="665">
                  <c:v>94.925947800786957</c:v>
                </c:pt>
                <c:pt idx="666">
                  <c:v>94.946317768959659</c:v>
                </c:pt>
                <c:pt idx="667">
                  <c:v>94.966633235057571</c:v>
                </c:pt>
                <c:pt idx="668">
                  <c:v>94.986894159545244</c:v>
                </c:pt>
                <c:pt idx="669">
                  <c:v>95.00710050243066</c:v>
                </c:pt>
                <c:pt idx="670">
                  <c:v>95.027252223256752</c:v>
                </c:pt>
                <c:pt idx="671">
                  <c:v>95.047349281092679</c:v>
                </c:pt>
                <c:pt idx="672">
                  <c:v>95.06739163452491</c:v>
                </c:pt>
                <c:pt idx="673">
                  <c:v>95.08737924164808</c:v>
                </c:pt>
                <c:pt idx="674">
                  <c:v>95.10731206005552</c:v>
                </c:pt>
                <c:pt idx="675">
                  <c:v>95.12719004682954</c:v>
                </c:pt>
                <c:pt idx="676">
                  <c:v>95.147013158531578</c:v>
                </c:pt>
                <c:pt idx="677">
                  <c:v>95.166781351191858</c:v>
                </c:pt>
                <c:pt idx="678">
                  <c:v>95.186494580298941</c:v>
                </c:pt>
                <c:pt idx="679">
                  <c:v>95.206152800788857</c:v>
                </c:pt>
                <c:pt idx="680">
                  <c:v>95.22575596703399</c:v>
                </c:pt>
                <c:pt idx="681">
                  <c:v>95.245304032831669</c:v>
                </c:pt>
                <c:pt idx="682">
                  <c:v>95.264796951392285</c:v>
                </c:pt>
                <c:pt idx="683">
                  <c:v>95.284234675327241</c:v>
                </c:pt>
                <c:pt idx="684">
                  <c:v>95.30361715663642</c:v>
                </c:pt>
                <c:pt idx="685">
                  <c:v>95.322944346695323</c:v>
                </c:pt>
                <c:pt idx="686">
                  <c:v>95.342216196241836</c:v>
                </c:pt>
                <c:pt idx="687">
                  <c:v>95.36143265536252</c:v>
                </c:pt>
                <c:pt idx="688">
                  <c:v>95.380593673478572</c:v>
                </c:pt>
                <c:pt idx="689">
                  <c:v>95.399699199331295</c:v>
                </c:pt>
                <c:pt idx="690">
                  <c:v>95.418749180967154</c:v>
                </c:pt>
                <c:pt idx="691">
                  <c:v>95.437743565722258</c:v>
                </c:pt>
                <c:pt idx="692">
                  <c:v>95.456682300206538</c:v>
                </c:pt>
                <c:pt idx="693">
                  <c:v>95.475565330287196</c:v>
                </c:pt>
                <c:pt idx="694">
                  <c:v>95.494392601071752</c:v>
                </c:pt>
                <c:pt idx="695">
                  <c:v>95.513164056890545</c:v>
                </c:pt>
                <c:pt idx="696">
                  <c:v>95.531879641278564</c:v>
                </c:pt>
                <c:pt idx="697">
                  <c:v>95.550539296956757</c:v>
                </c:pt>
                <c:pt idx="698">
                  <c:v>95.569142965812631</c:v>
                </c:pt>
                <c:pt idx="699">
                  <c:v>95.587690588880292</c:v>
                </c:pt>
                <c:pt idx="700">
                  <c:v>95.606182106319665</c:v>
                </c:pt>
                <c:pt idx="701">
                  <c:v>95.624617457395146</c:v>
                </c:pt>
                <c:pt idx="702">
                  <c:v>95.642996580453357</c:v>
                </c:pt>
                <c:pt idx="703">
                  <c:v>95.661319412900184</c:v>
                </c:pt>
                <c:pt idx="704">
                  <c:v>95.679585891177041</c:v>
                </c:pt>
                <c:pt idx="705">
                  <c:v>95.69779595073615</c:v>
                </c:pt>
                <c:pt idx="706">
                  <c:v>95.715949526014995</c:v>
                </c:pt>
                <c:pt idx="707">
                  <c:v>95.734046550409843</c:v>
                </c:pt>
                <c:pt idx="708">
                  <c:v>95.752086956248235</c:v>
                </c:pt>
                <c:pt idx="709">
                  <c:v>95.770070674760419</c:v>
                </c:pt>
                <c:pt idx="710">
                  <c:v>95.787997636049738</c:v>
                </c:pt>
                <c:pt idx="711">
                  <c:v>95.805867769061848</c:v>
                </c:pt>
                <c:pt idx="712">
                  <c:v>95.823681001552771</c:v>
                </c:pt>
                <c:pt idx="713">
                  <c:v>95.841437260055557</c:v>
                </c:pt>
                <c:pt idx="714">
                  <c:v>95.85913646984578</c:v>
                </c:pt>
                <c:pt idx="715">
                  <c:v>95.876778554905485</c:v>
                </c:pt>
                <c:pt idx="716">
                  <c:v>95.894363437885815</c:v>
                </c:pt>
                <c:pt idx="717">
                  <c:v>95.911891040067886</c:v>
                </c:pt>
                <c:pt idx="718">
                  <c:v>95.929361281322187</c:v>
                </c:pt>
                <c:pt idx="719">
                  <c:v>95.94677408006622</c:v>
                </c:pt>
                <c:pt idx="720">
                  <c:v>95.964129353220216</c:v>
                </c:pt>
                <c:pt idx="721">
                  <c:v>95.981427016161021</c:v>
                </c:pt>
                <c:pt idx="722">
                  <c:v>95.99866698267391</c:v>
                </c:pt>
                <c:pt idx="723">
                  <c:v>96.015849164902292</c:v>
                </c:pt>
                <c:pt idx="724">
                  <c:v>96.032973473294987</c:v>
                </c:pt>
                <c:pt idx="725">
                  <c:v>96.050039816551276</c:v>
                </c:pt>
                <c:pt idx="726">
                  <c:v>96.067048101563245</c:v>
                </c:pt>
                <c:pt idx="727">
                  <c:v>96.083998233355459</c:v>
                </c:pt>
                <c:pt idx="728">
                  <c:v>96.100890115021784</c:v>
                </c:pt>
                <c:pt idx="729">
                  <c:v>96.117723647659048</c:v>
                </c:pt>
                <c:pt idx="730">
                  <c:v>96.134498730297537</c:v>
                </c:pt>
                <c:pt idx="731">
                  <c:v>96.151215259827907</c:v>
                </c:pt>
                <c:pt idx="732">
                  <c:v>96.167873130924519</c:v>
                </c:pt>
                <c:pt idx="733">
                  <c:v>96.184472235964748</c:v>
                </c:pt>
                <c:pt idx="734">
                  <c:v>96.201012464944029</c:v>
                </c:pt>
                <c:pt idx="735">
                  <c:v>96.217493705386573</c:v>
                </c:pt>
                <c:pt idx="736">
                  <c:v>96.233915842251008</c:v>
                </c:pt>
                <c:pt idx="737">
                  <c:v>96.250278757831168</c:v>
                </c:pt>
                <c:pt idx="738">
                  <c:v>96.266582331651065</c:v>
                </c:pt>
                <c:pt idx="739">
                  <c:v>96.282826440354114</c:v>
                </c:pt>
                <c:pt idx="740">
                  <c:v>96.299010957585963</c:v>
                </c:pt>
                <c:pt idx="741">
                  <c:v>96.315135753870393</c:v>
                </c:pt>
                <c:pt idx="742">
                  <c:v>96.331200696477936</c:v>
                </c:pt>
                <c:pt idx="743">
                  <c:v>96.347205649286479</c:v>
                </c:pt>
                <c:pt idx="744">
                  <c:v>96.363150472633293</c:v>
                </c:pt>
                <c:pt idx="745">
                  <c:v>96.379035023157826</c:v>
                </c:pt>
                <c:pt idx="746">
                  <c:v>96.394859153634428</c:v>
                </c:pt>
                <c:pt idx="747">
                  <c:v>96.410622712794151</c:v>
                </c:pt>
                <c:pt idx="748">
                  <c:v>96.426325545134802</c:v>
                </c:pt>
                <c:pt idx="749">
                  <c:v>96.441967490718099</c:v>
                </c:pt>
                <c:pt idx="750">
                  <c:v>96.45754838495283</c:v>
                </c:pt>
                <c:pt idx="751">
                  <c:v>96.473068058362827</c:v>
                </c:pt>
                <c:pt idx="752">
                  <c:v>96.488526336338154</c:v>
                </c:pt>
                <c:pt idx="753">
                  <c:v>96.503923038868081</c:v>
                </c:pt>
                <c:pt idx="754">
                  <c:v>96.519257980254096</c:v>
                </c:pt>
                <c:pt idx="755">
                  <c:v>96.534530968800823</c:v>
                </c:pt>
                <c:pt idx="756">
                  <c:v>96.549741806482771</c:v>
                </c:pt>
                <c:pt idx="757">
                  <c:v>96.564890288584266</c:v>
                </c:pt>
                <c:pt idx="758">
                  <c:v>96.579976203309954</c:v>
                </c:pt>
                <c:pt idx="759">
                  <c:v>96.594999331362416</c:v>
                </c:pt>
                <c:pt idx="760">
                  <c:v>96.609959445483312</c:v>
                </c:pt>
                <c:pt idx="761">
                  <c:v>96.624856309954097</c:v>
                </c:pt>
                <c:pt idx="762">
                  <c:v>96.639689680051262</c:v>
                </c:pt>
                <c:pt idx="763">
                  <c:v>96.654459301450814</c:v>
                </c:pt>
                <c:pt idx="764">
                  <c:v>96.66916490957567</c:v>
                </c:pt>
                <c:pt idx="765">
                  <c:v>96.68380622887878</c:v>
                </c:pt>
                <c:pt idx="766">
                  <c:v>96.698382972053338</c:v>
                </c:pt>
                <c:pt idx="767">
                  <c:v>96.712894839160583</c:v>
                </c:pt>
                <c:pt idx="768">
                  <c:v>96.72734151666333</c:v>
                </c:pt>
                <c:pt idx="769">
                  <c:v>96.741722676352069</c:v>
                </c:pt>
                <c:pt idx="770">
                  <c:v>96.756037974147347</c:v>
                </c:pt>
                <c:pt idx="771">
                  <c:v>96.770287048759698</c:v>
                </c:pt>
                <c:pt idx="772">
                  <c:v>96.784469520184217</c:v>
                </c:pt>
                <c:pt idx="773">
                  <c:v>96.798584988002673</c:v>
                </c:pt>
                <c:pt idx="774">
                  <c:v>96.812633029460017</c:v>
                </c:pt>
                <c:pt idx="775">
                  <c:v>96.826613197275208</c:v>
                </c:pt>
                <c:pt idx="776">
                  <c:v>96.84052501713677</c:v>
                </c:pt>
                <c:pt idx="777">
                  <c:v>96.854367984822218</c:v>
                </c:pt>
                <c:pt idx="778">
                  <c:v>96.868141562864736</c:v>
                </c:pt>
                <c:pt idx="779">
                  <c:v>96.881845176671249</c:v>
                </c:pt>
                <c:pt idx="780">
                  <c:v>96.895478209969042</c:v>
                </c:pt>
                <c:pt idx="781">
                  <c:v>96.909039999423342</c:v>
                </c:pt>
                <c:pt idx="782">
                  <c:v>96.922529828219893</c:v>
                </c:pt>
                <c:pt idx="783">
                  <c:v>96.935946918340306</c:v>
                </c:pt>
                <c:pt idx="784">
                  <c:v>96.949290421164648</c:v>
                </c:pt>
                <c:pt idx="785">
                  <c:v>96.9625594059018</c:v>
                </c:pt>
                <c:pt idx="786">
                  <c:v>96.975752845152314</c:v>
                </c:pt>
                <c:pt idx="787">
                  <c:v>96.988869596613938</c:v>
                </c:pt>
                <c:pt idx="788">
                  <c:v>97.001908379485968</c:v>
                </c:pt>
                <c:pt idx="789">
                  <c:v>97.014867743403627</c:v>
                </c:pt>
                <c:pt idx="790">
                  <c:v>97.027746026535127</c:v>
                </c:pt>
                <c:pt idx="791">
                  <c:v>97.040541297398633</c:v>
                </c:pt>
                <c:pt idx="792">
                  <c:v>97.053251271172257</c:v>
                </c:pt>
                <c:pt idx="793">
                  <c:v>97.065873183901516</c:v>
                </c:pt>
                <c:pt idx="794">
                  <c:v>97.078403592450201</c:v>
                </c:pt>
                <c:pt idx="795">
                  <c:v>97.09083803151286</c:v>
                </c:pt>
                <c:pt idx="796">
                  <c:v>97.103170359944812</c:v>
                </c:pt>
                <c:pt idx="797">
                  <c:v>97.115391296566386</c:v>
                </c:pt>
                <c:pt idx="798">
                  <c:v>97.127484054312703</c:v>
                </c:pt>
                <c:pt idx="799">
                  <c:v>97.139291452931744</c:v>
                </c:pt>
                <c:pt idx="800">
                  <c:v>97.151008135717291</c:v>
                </c:pt>
                <c:pt idx="801">
                  <c:v>97.162699750136284</c:v>
                </c:pt>
                <c:pt idx="802">
                  <c:v>97.174366288993511</c:v>
                </c:pt>
                <c:pt idx="803">
                  <c:v>97.186007745049181</c:v>
                </c:pt>
                <c:pt idx="804">
                  <c:v>97.197624111018442</c:v>
                </c:pt>
                <c:pt idx="805">
                  <c:v>97.209215379571049</c:v>
                </c:pt>
                <c:pt idx="806">
                  <c:v>97.220781543330943</c:v>
                </c:pt>
                <c:pt idx="807">
                  <c:v>97.232322594875825</c:v>
                </c:pt>
                <c:pt idx="808">
                  <c:v>97.243838526736781</c:v>
                </c:pt>
                <c:pt idx="809">
                  <c:v>97.255329331397775</c:v>
                </c:pt>
                <c:pt idx="810">
                  <c:v>97.266795001295364</c:v>
                </c:pt>
                <c:pt idx="811">
                  <c:v>97.278235528818115</c:v>
                </c:pt>
                <c:pt idx="812">
                  <c:v>97.289650906306264</c:v>
                </c:pt>
                <c:pt idx="813">
                  <c:v>97.301041126051274</c:v>
                </c:pt>
                <c:pt idx="814">
                  <c:v>97.312406180295326</c:v>
                </c:pt>
                <c:pt idx="815">
                  <c:v>97.323746061230921</c:v>
                </c:pt>
                <c:pt idx="816">
                  <c:v>97.335060761000392</c:v>
                </c:pt>
                <c:pt idx="817">
                  <c:v>97.346350271695442</c:v>
                </c:pt>
                <c:pt idx="818">
                  <c:v>97.3576145853567</c:v>
                </c:pt>
                <c:pt idx="819">
                  <c:v>97.368853693973179</c:v>
                </c:pt>
                <c:pt idx="820">
                  <c:v>97.380067589481882</c:v>
                </c:pt>
                <c:pt idx="821">
                  <c:v>97.391256263767204</c:v>
                </c:pt>
                <c:pt idx="822">
                  <c:v>97.402419708660517</c:v>
                </c:pt>
                <c:pt idx="823">
                  <c:v>97.413557915939663</c:v>
                </c:pt>
                <c:pt idx="824">
                  <c:v>97.424670877328367</c:v>
                </c:pt>
                <c:pt idx="825">
                  <c:v>97.435758584495815</c:v>
                </c:pt>
                <c:pt idx="826">
                  <c:v>97.446821029056053</c:v>
                </c:pt>
                <c:pt idx="827">
                  <c:v>97.457858202567493</c:v>
                </c:pt>
                <c:pt idx="828">
                  <c:v>97.468870096532356</c:v>
                </c:pt>
                <c:pt idx="829">
                  <c:v>97.479856702396162</c:v>
                </c:pt>
                <c:pt idx="830">
                  <c:v>97.49081801154712</c:v>
                </c:pt>
                <c:pt idx="831">
                  <c:v>97.501754015315569</c:v>
                </c:pt>
                <c:pt idx="832">
                  <c:v>97.512664704973488</c:v>
                </c:pt>
                <c:pt idx="833">
                  <c:v>97.523550071733808</c:v>
                </c:pt>
                <c:pt idx="834">
                  <c:v>97.534410106749874</c:v>
                </c:pt>
                <c:pt idx="835">
                  <c:v>97.54524480111489</c:v>
                </c:pt>
                <c:pt idx="836">
                  <c:v>97.556054145861239</c:v>
                </c:pt>
                <c:pt idx="837">
                  <c:v>97.566838131959912</c:v>
                </c:pt>
                <c:pt idx="838">
                  <c:v>97.577596750319913</c:v>
                </c:pt>
                <c:pt idx="839">
                  <c:v>97.588329991787546</c:v>
                </c:pt>
                <c:pt idx="840">
                  <c:v>97.599037847145851</c:v>
                </c:pt>
                <c:pt idx="841">
                  <c:v>97.609720307113946</c:v>
                </c:pt>
                <c:pt idx="842">
                  <c:v>97.620377362346332</c:v>
                </c:pt>
                <c:pt idx="843">
                  <c:v>97.631009003432254</c:v>
                </c:pt>
                <c:pt idx="844">
                  <c:v>97.641615220895019</c:v>
                </c:pt>
                <c:pt idx="845">
                  <c:v>97.6521960051913</c:v>
                </c:pt>
                <c:pt idx="846">
                  <c:v>97.662751346710451</c:v>
                </c:pt>
                <c:pt idx="847">
                  <c:v>97.673281235773771</c:v>
                </c:pt>
                <c:pt idx="848">
                  <c:v>97.683785662633824</c:v>
                </c:pt>
                <c:pt idx="849">
                  <c:v>97.694264617473678</c:v>
                </c:pt>
                <c:pt idx="850">
                  <c:v>97.704718090406189</c:v>
                </c:pt>
                <c:pt idx="851">
                  <c:v>97.715146071473214</c:v>
                </c:pt>
                <c:pt idx="852">
                  <c:v>97.725548550644888</c:v>
                </c:pt>
                <c:pt idx="853">
                  <c:v>97.735925517818828</c:v>
                </c:pt>
                <c:pt idx="854">
                  <c:v>97.746276962819309</c:v>
                </c:pt>
                <c:pt idx="855">
                  <c:v>97.756602875396567</c:v>
                </c:pt>
                <c:pt idx="856">
                  <c:v>97.766903245225862</c:v>
                </c:pt>
                <c:pt idx="857">
                  <c:v>97.777178061906753</c:v>
                </c:pt>
                <c:pt idx="858">
                  <c:v>97.787427314962187</c:v>
                </c:pt>
                <c:pt idx="859">
                  <c:v>97.797650993837692</c:v>
                </c:pt>
                <c:pt idx="860">
                  <c:v>97.807849087900522</c:v>
                </c:pt>
                <c:pt idx="861">
                  <c:v>97.818021586438718</c:v>
                </c:pt>
                <c:pt idx="862">
                  <c:v>97.828168478660302</c:v>
                </c:pt>
                <c:pt idx="863">
                  <c:v>97.83828975369228</c:v>
                </c:pt>
                <c:pt idx="864">
                  <c:v>97.848385400579772</c:v>
                </c:pt>
                <c:pt idx="865">
                  <c:v>97.858455408285096</c:v>
                </c:pt>
                <c:pt idx="866">
                  <c:v>97.868499765686778</c:v>
                </c:pt>
                <c:pt idx="867">
                  <c:v>97.878518461578551</c:v>
                </c:pt>
                <c:pt idx="868">
                  <c:v>97.888511484668484</c:v>
                </c:pt>
                <c:pt idx="869">
                  <c:v>97.898478823577861</c:v>
                </c:pt>
                <c:pt idx="870">
                  <c:v>97.908420466840241</c:v>
                </c:pt>
                <c:pt idx="871">
                  <c:v>97.918336402900394</c:v>
                </c:pt>
                <c:pt idx="872">
                  <c:v>97.928226620113264</c:v>
                </c:pt>
                <c:pt idx="873">
                  <c:v>97.938091106742888</c:v>
                </c:pt>
                <c:pt idx="874">
                  <c:v>97.94792985096133</c:v>
                </c:pt>
                <c:pt idx="875">
                  <c:v>97.957742840847544</c:v>
                </c:pt>
                <c:pt idx="876">
                  <c:v>97.967530064386281</c:v>
                </c:pt>
                <c:pt idx="877">
                  <c:v>97.977291509466937</c:v>
                </c:pt>
                <c:pt idx="878">
                  <c:v>97.98702716388236</c:v>
                </c:pt>
                <c:pt idx="879">
                  <c:v>97.996737015327739</c:v>
                </c:pt>
                <c:pt idx="880">
                  <c:v>98.006421051399315</c:v>
                </c:pt>
                <c:pt idx="881">
                  <c:v>98.016079259593198</c:v>
                </c:pt>
                <c:pt idx="882">
                  <c:v>98.025711627304148</c:v>
                </c:pt>
                <c:pt idx="883">
                  <c:v>98.035318141824249</c:v>
                </c:pt>
                <c:pt idx="884">
                  <c:v>98.044898790341648</c:v>
                </c:pt>
                <c:pt idx="885">
                  <c:v>98.054453559939233</c:v>
                </c:pt>
                <c:pt idx="886">
                  <c:v>98.063982437593324</c:v>
                </c:pt>
                <c:pt idx="887">
                  <c:v>98.073485410172239</c:v>
                </c:pt>
                <c:pt idx="888">
                  <c:v>98.082962464434985</c:v>
                </c:pt>
                <c:pt idx="889">
                  <c:v>98.092413587029796</c:v>
                </c:pt>
                <c:pt idx="890">
                  <c:v>98.101838764492726</c:v>
                </c:pt>
                <c:pt idx="891">
                  <c:v>98.111237983246141</c:v>
                </c:pt>
                <c:pt idx="892">
                  <c:v>98.120611229597259</c:v>
                </c:pt>
                <c:pt idx="893">
                  <c:v>98.129958489736623</c:v>
                </c:pt>
                <c:pt idx="894">
                  <c:v>98.139279749736545</c:v>
                </c:pt>
                <c:pt idx="895">
                  <c:v>98.148574995549538</c:v>
                </c:pt>
                <c:pt idx="896">
                  <c:v>98.157844213006683</c:v>
                </c:pt>
                <c:pt idx="897">
                  <c:v>98.167087387816025</c:v>
                </c:pt>
                <c:pt idx="898">
                  <c:v>98.176304505560836</c:v>
                </c:pt>
                <c:pt idx="899">
                  <c:v>98.185495551697997</c:v>
                </c:pt>
                <c:pt idx="900">
                  <c:v>98.194660511556208</c:v>
                </c:pt>
                <c:pt idx="901">
                  <c:v>98.20379937033421</c:v>
                </c:pt>
                <c:pt idx="902">
                  <c:v>98.212912113098994</c:v>
                </c:pt>
                <c:pt idx="903">
                  <c:v>98.221998724783987</c:v>
                </c:pt>
                <c:pt idx="904">
                  <c:v>98.231059190187096</c:v>
                </c:pt>
                <c:pt idx="905">
                  <c:v>98.240093493968885</c:v>
                </c:pt>
                <c:pt idx="906">
                  <c:v>98.249101620650535</c:v>
                </c:pt>
                <c:pt idx="907">
                  <c:v>98.258083554611915</c:v>
                </c:pt>
                <c:pt idx="908">
                  <c:v>98.267039280089492</c:v>
                </c:pt>
                <c:pt idx="909">
                  <c:v>98.275968781174271</c:v>
                </c:pt>
                <c:pt idx="910">
                  <c:v>98.284872041809706</c:v>
                </c:pt>
                <c:pt idx="911">
                  <c:v>98.293749045789482</c:v>
                </c:pt>
                <c:pt idx="912">
                  <c:v>98.302599776755358</c:v>
                </c:pt>
                <c:pt idx="913">
                  <c:v>98.311424218194844</c:v>
                </c:pt>
                <c:pt idx="914">
                  <c:v>98.32022235343895</c:v>
                </c:pt>
                <c:pt idx="915">
                  <c:v>98.328994165659822</c:v>
                </c:pt>
                <c:pt idx="916">
                  <c:v>98.337739637868324</c:v>
                </c:pt>
                <c:pt idx="917">
                  <c:v>98.346458752911559</c:v>
                </c:pt>
                <c:pt idx="918">
                  <c:v>98.355151493470416</c:v>
                </c:pt>
                <c:pt idx="919">
                  <c:v>98.36381784205696</c:v>
                </c:pt>
                <c:pt idx="920">
                  <c:v>98.372457781011818</c:v>
                </c:pt>
                <c:pt idx="921">
                  <c:v>98.381071292501517</c:v>
                </c:pt>
                <c:pt idx="922">
                  <c:v>98.389658358515689</c:v>
                </c:pt>
                <c:pt idx="923">
                  <c:v>98.398218960864369</c:v>
                </c:pt>
                <c:pt idx="924">
                  <c:v>98.406753081175026</c:v>
                </c:pt>
                <c:pt idx="925">
                  <c:v>98.415260700889689</c:v>
                </c:pt>
                <c:pt idx="926">
                  <c:v>98.42374180126194</c:v>
                </c:pt>
                <c:pt idx="927">
                  <c:v>98.432196363353853</c:v>
                </c:pt>
                <c:pt idx="928">
                  <c:v>98.440624368032829</c:v>
                </c:pt>
                <c:pt idx="929">
                  <c:v>98.44902579596841</c:v>
                </c:pt>
                <c:pt idx="930">
                  <c:v>98.457400627628971</c:v>
                </c:pt>
                <c:pt idx="931">
                  <c:v>98.465748843278419</c:v>
                </c:pt>
                <c:pt idx="932">
                  <c:v>98.47407042297263</c:v>
                </c:pt>
                <c:pt idx="933">
                  <c:v>98.482365346556037</c:v>
                </c:pt>
                <c:pt idx="934">
                  <c:v>98.490633593657947</c:v>
                </c:pt>
                <c:pt idx="935">
                  <c:v>98.498875143688849</c:v>
                </c:pt>
                <c:pt idx="936">
                  <c:v>98.507089975836664</c:v>
                </c:pt>
                <c:pt idx="937">
                  <c:v>98.515278069062788</c:v>
                </c:pt>
                <c:pt idx="938">
                  <c:v>98.523439402098177</c:v>
                </c:pt>
                <c:pt idx="939">
                  <c:v>98.531573953439207</c:v>
                </c:pt>
                <c:pt idx="940">
                  <c:v>98.539681701343525</c:v>
                </c:pt>
                <c:pt idx="941">
                  <c:v>98.547762623825761</c:v>
                </c:pt>
                <c:pt idx="942">
                  <c:v>98.555816698653047</c:v>
                </c:pt>
                <c:pt idx="943">
                  <c:v>98.563843903340626</c:v>
                </c:pt>
                <c:pt idx="944">
                  <c:v>98.571844215147109</c:v>
                </c:pt>
                <c:pt idx="945">
                  <c:v>98.579817611069743</c:v>
                </c:pt>
                <c:pt idx="946">
                  <c:v>98.587764067839572</c:v>
                </c:pt>
                <c:pt idx="947">
                  <c:v>98.595683561916388</c:v>
                </c:pt>
                <c:pt idx="948">
                  <c:v>98.603576069483552</c:v>
                </c:pt>
                <c:pt idx="949">
                  <c:v>98.611441566442778</c:v>
                </c:pt>
                <c:pt idx="950">
                  <c:v>98.619280028408639</c:v>
                </c:pt>
                <c:pt idx="951">
                  <c:v>98.627091430703032</c:v>
                </c:pt>
                <c:pt idx="952">
                  <c:v>98.634875748349373</c:v>
                </c:pt>
                <c:pt idx="953">
                  <c:v>98.642632956066763</c:v>
                </c:pt>
                <c:pt idx="954">
                  <c:v>98.650363028263939</c:v>
                </c:pt>
                <c:pt idx="955">
                  <c:v>98.658065939032937</c:v>
                </c:pt>
                <c:pt idx="956">
                  <c:v>98.665741662142779</c:v>
                </c:pt>
                <c:pt idx="957">
                  <c:v>98.673390171032821</c:v>
                </c:pt>
                <c:pt idx="958">
                  <c:v>98.681011438805982</c:v>
                </c:pt>
                <c:pt idx="959">
                  <c:v>98.688605438221714</c:v>
                </c:pt>
                <c:pt idx="960">
                  <c:v>98.696172141688848</c:v>
                </c:pt>
                <c:pt idx="961">
                  <c:v>98.703711521258143</c:v>
                </c:pt>
                <c:pt idx="962">
                  <c:v>98.71122354861464</c:v>
                </c:pt>
                <c:pt idx="963">
                  <c:v>98.718708195069837</c:v>
                </c:pt>
                <c:pt idx="964">
                  <c:v>98.726165431553511</c:v>
                </c:pt>
                <c:pt idx="965">
                  <c:v>98.733595228605367</c:v>
                </c:pt>
                <c:pt idx="966">
                  <c:v>98.740997556366452</c:v>
                </c:pt>
                <c:pt idx="967">
                  <c:v>98.748372384570175</c:v>
                </c:pt>
                <c:pt idx="968">
                  <c:v>98.755719682533197</c:v>
                </c:pt>
                <c:pt idx="969">
                  <c:v>98.763039419145883</c:v>
                </c:pt>
                <c:pt idx="970">
                  <c:v>98.770331562862566</c:v>
                </c:pt>
                <c:pt idx="971">
                  <c:v>98.777596081691399</c:v>
                </c:pt>
                <c:pt idx="972">
                  <c:v>98.784832943183901</c:v>
                </c:pt>
                <c:pt idx="973">
                  <c:v>98.792042114424191</c:v>
                </c:pt>
                <c:pt idx="974">
                  <c:v>98.799223562017843</c:v>
                </c:pt>
                <c:pt idx="975">
                  <c:v>98.806377252080253</c:v>
                </c:pt>
                <c:pt idx="976">
                  <c:v>98.813503150224804</c:v>
                </c:pt>
                <c:pt idx="977">
                  <c:v>98.820601221550447</c:v>
                </c:pt>
                <c:pt idx="978">
                  <c:v>98.827671430628953</c:v>
                </c:pt>
                <c:pt idx="979">
                  <c:v>98.834713741491626</c:v>
                </c:pt>
                <c:pt idx="980">
                  <c:v>98.841728117615602</c:v>
                </c:pt>
                <c:pt idx="981">
                  <c:v>98.848714521909656</c:v>
                </c:pt>
                <c:pt idx="982">
                  <c:v>98.855672916699419</c:v>
                </c:pt>
                <c:pt idx="983">
                  <c:v>98.862603263712131</c:v>
                </c:pt>
                <c:pt idx="984">
                  <c:v>98.869505524060784</c:v>
                </c:pt>
                <c:pt idx="985">
                  <c:v>98.876379658227634</c:v>
                </c:pt>
                <c:pt idx="986">
                  <c:v>98.883225626047121</c:v>
                </c:pt>
                <c:pt idx="987">
                  <c:v>98.890043386688163</c:v>
                </c:pt>
                <c:pt idx="988">
                  <c:v>98.896832898635651</c:v>
                </c:pt>
                <c:pt idx="989">
                  <c:v>98.903594119671325</c:v>
                </c:pt>
                <c:pt idx="990">
                  <c:v>98.910327006853791</c:v>
                </c:pt>
                <c:pt idx="991">
                  <c:v>98.917031516497786</c:v>
                </c:pt>
                <c:pt idx="992">
                  <c:v>98.923707604152625</c:v>
                </c:pt>
                <c:pt idx="993">
                  <c:v>98.930355224579586</c:v>
                </c:pt>
                <c:pt idx="994">
                  <c:v>98.936974331728564</c:v>
                </c:pt>
                <c:pt idx="995">
                  <c:v>98.94356487871363</c:v>
                </c:pt>
                <c:pt idx="996">
                  <c:v>98.950126817787435</c:v>
                </c:pt>
                <c:pt idx="997">
                  <c:v>98.956660100314707</c:v>
                </c:pt>
                <c:pt idx="998">
                  <c:v>98.963164676744427</c:v>
                </c:pt>
                <c:pt idx="999">
                  <c:v>98.969640496580809</c:v>
                </c:pt>
                <c:pt idx="1000">
                  <c:v>98.976087508352919</c:v>
                </c:pt>
                <c:pt idx="1001">
                  <c:v>98.982505659582998</c:v>
                </c:pt>
                <c:pt idx="1002">
                  <c:v>98.988894896753195</c:v>
                </c:pt>
                <c:pt idx="1003">
                  <c:v>98.995255165270805</c:v>
                </c:pt>
                <c:pt idx="1004">
                  <c:v>99.001586409431837</c:v>
                </c:pt>
                <c:pt idx="1005">
                  <c:v>99.007888572382754</c:v>
                </c:pt>
                <c:pt idx="1006">
                  <c:v>99.01416159608037</c:v>
                </c:pt>
                <c:pt idx="1007">
                  <c:v>99.020405421249805</c:v>
                </c:pt>
                <c:pt idx="1008">
                  <c:v>99.026619987340197</c:v>
                </c:pt>
                <c:pt idx="1009">
                  <c:v>99.032805232478196</c:v>
                </c:pt>
                <c:pt idx="1010">
                  <c:v>99.03896109341899</c:v>
                </c:pt>
                <c:pt idx="1011">
                  <c:v>99.045087505494877</c:v>
                </c:pt>
                <c:pt idx="1012">
                  <c:v>99.051184402560807</c:v>
                </c:pt>
                <c:pt idx="1013">
                  <c:v>99.057251716937202</c:v>
                </c:pt>
                <c:pt idx="1014">
                  <c:v>99.063289379349428</c:v>
                </c:pt>
                <c:pt idx="1015">
                  <c:v>99.069297318863946</c:v>
                </c:pt>
                <c:pt idx="1016">
                  <c:v>99.075275462820755</c:v>
                </c:pt>
                <c:pt idx="1017">
                  <c:v>99.081223736761871</c:v>
                </c:pt>
                <c:pt idx="1018">
                  <c:v>99.087142064355547</c:v>
                </c:pt>
                <c:pt idx="1019">
                  <c:v>99.093030367316047</c:v>
                </c:pt>
                <c:pt idx="1020">
                  <c:v>99.098888565318262</c:v>
                </c:pt>
                <c:pt idx="1021">
                  <c:v>99.104716575907148</c:v>
                </c:pt>
                <c:pt idx="1022">
                  <c:v>99.110514314401343</c:v>
                </c:pt>
                <c:pt idx="1023">
                  <c:v>99.116281693790427</c:v>
                </c:pt>
                <c:pt idx="1024">
                  <c:v>99.122018624625525</c:v>
                </c:pt>
                <c:pt idx="1025">
                  <c:v>99.127725014902438</c:v>
                </c:pt>
                <c:pt idx="1026">
                  <c:v>99.133400769936628</c:v>
                </c:pt>
                <c:pt idx="1027">
                  <c:v>99.139045792229652</c:v>
                </c:pt>
                <c:pt idx="1028">
                  <c:v>99.144659981325717</c:v>
                </c:pt>
                <c:pt idx="1029">
                  <c:v>99.150243233657946</c:v>
                </c:pt>
                <c:pt idx="1030">
                  <c:v>99.155795442383038</c:v>
                </c:pt>
                <c:pt idx="1031">
                  <c:v>99.161316497203245</c:v>
                </c:pt>
                <c:pt idx="1032">
                  <c:v>99.166806284174442</c:v>
                </c:pt>
                <c:pt idx="1033">
                  <c:v>99.172264685498803</c:v>
                </c:pt>
                <c:pt idx="1034">
                  <c:v>99.1776915793005</c:v>
                </c:pt>
                <c:pt idx="1035">
                  <c:v>99.18308683938254</c:v>
                </c:pt>
                <c:pt idx="1036">
                  <c:v>99.188450334962539</c:v>
                </c:pt>
                <c:pt idx="1037">
                  <c:v>99.193781930385413</c:v>
                </c:pt>
                <c:pt idx="1038">
                  <c:v>99.199081484809696</c:v>
                </c:pt>
                <c:pt idx="1039">
                  <c:v>99.20434885186495</c:v>
                </c:pt>
                <c:pt idx="1040">
                  <c:v>99.209583879276124</c:v>
                </c:pt>
                <c:pt idx="1041">
                  <c:v>99.214786408451133</c:v>
                </c:pt>
                <c:pt idx="1042">
                  <c:v>99.219956274026529</c:v>
                </c:pt>
                <c:pt idx="1043">
                  <c:v>99.225093303365767</c:v>
                </c:pt>
                <c:pt idx="1044">
                  <c:v>99.230197316003412</c:v>
                </c:pt>
                <c:pt idx="1045">
                  <c:v>99.235268123027666</c:v>
                </c:pt>
                <c:pt idx="1046">
                  <c:v>99.240305526391779</c:v>
                </c:pt>
                <c:pt idx="1047">
                  <c:v>99.245309318143882</c:v>
                </c:pt>
                <c:pt idx="1048">
                  <c:v>99.250279279561767</c:v>
                </c:pt>
                <c:pt idx="1049">
                  <c:v>99.255215180177444</c:v>
                </c:pt>
                <c:pt idx="1050">
                  <c:v>99.260116776672305</c:v>
                </c:pt>
                <c:pt idx="1051">
                  <c:v>99.264983811619857</c:v>
                </c:pt>
                <c:pt idx="1052">
                  <c:v>99.269816012048068</c:v>
                </c:pt>
                <c:pt idx="1053">
                  <c:v>99.274613087786022</c:v>
                </c:pt>
                <c:pt idx="1054">
                  <c:v>99.279374729551634</c:v>
                </c:pt>
                <c:pt idx="1055">
                  <c:v>99.284100606725119</c:v>
                </c:pt>
                <c:pt idx="1056">
                  <c:v>99.288790364738659</c:v>
                </c:pt>
                <c:pt idx="1057">
                  <c:v>99.293443621991983</c:v>
                </c:pt>
                <c:pt idx="1058">
                  <c:v>99.298059966176723</c:v>
                </c:pt>
                <c:pt idx="1059">
                  <c:v>99.302638949854284</c:v>
                </c:pt>
                <c:pt idx="1060">
                  <c:v>99.307180085079452</c:v>
                </c:pt>
                <c:pt idx="1061">
                  <c:v>99.311682836785707</c:v>
                </c:pt>
                <c:pt idx="1062">
                  <c:v>99.316146614537374</c:v>
                </c:pt>
                <c:pt idx="1063">
                  <c:v>99.320570762087428</c:v>
                </c:pt>
                <c:pt idx="1064">
                  <c:v>99.324954543922985</c:v>
                </c:pt>
                <c:pt idx="1065">
                  <c:v>99.329297127572644</c:v>
                </c:pt>
                <c:pt idx="1066">
                  <c:v>99.333597559775015</c:v>
                </c:pt>
                <c:pt idx="1067">
                  <c:v>99.337854733444857</c:v>
                </c:pt>
                <c:pt idx="1068">
                  <c:v>99.342067340256335</c:v>
                </c:pt>
                <c:pt idx="1069">
                  <c:v>99.346233799559982</c:v>
                </c:pt>
                <c:pt idx="1070">
                  <c:v>99.350352145725935</c:v>
                </c:pt>
                <c:pt idx="1071">
                  <c:v>99.354419835892898</c:v>
                </c:pt>
                <c:pt idx="1072">
                  <c:v>99.358433386047381</c:v>
                </c:pt>
                <c:pt idx="1073">
                  <c:v>99.362387564659628</c:v>
                </c:pt>
                <c:pt idx="1074">
                  <c:v>99.366273038660069</c:v>
                </c:pt>
                <c:pt idx="1075">
                  <c:v>99.37000288839684</c:v>
                </c:pt>
                <c:pt idx="1076">
                  <c:v>99.37367664175143</c:v>
                </c:pt>
                <c:pt idx="1077">
                  <c:v>99.377340585227643</c:v>
                </c:pt>
                <c:pt idx="1078">
                  <c:v>99.380994715409045</c:v>
                </c:pt>
                <c:pt idx="1079">
                  <c:v>99.384639028859027</c:v>
                </c:pt>
                <c:pt idx="1080">
                  <c:v>99.388273522120599</c:v>
                </c:pt>
                <c:pt idx="1081">
                  <c:v>99.39189819171628</c:v>
                </c:pt>
                <c:pt idx="1082">
                  <c:v>99.395513034147839</c:v>
                </c:pt>
                <c:pt idx="1083">
                  <c:v>99.399118045896188</c:v>
                </c:pt>
                <c:pt idx="1084">
                  <c:v>99.402713223421188</c:v>
                </c:pt>
                <c:pt idx="1085">
                  <c:v>99.406298563161414</c:v>
                </c:pt>
                <c:pt idx="1086">
                  <c:v>99.409874061534069</c:v>
                </c:pt>
                <c:pt idx="1087">
                  <c:v>99.413439714934711</c:v>
                </c:pt>
                <c:pt idx="1088">
                  <c:v>99.416995519737085</c:v>
                </c:pt>
                <c:pt idx="1089">
                  <c:v>99.420541472292967</c:v>
                </c:pt>
                <c:pt idx="1090">
                  <c:v>99.424077568931935</c:v>
                </c:pt>
                <c:pt idx="1091">
                  <c:v>99.427603805961198</c:v>
                </c:pt>
                <c:pt idx="1092">
                  <c:v>99.431120179665356</c:v>
                </c:pt>
                <c:pt idx="1093">
                  <c:v>99.43462668630626</c:v>
                </c:pt>
                <c:pt idx="1094">
                  <c:v>99.438123322122777</c:v>
                </c:pt>
                <c:pt idx="1095">
                  <c:v>99.441610083330559</c:v>
                </c:pt>
                <c:pt idx="1096">
                  <c:v>99.445086966121906</c:v>
                </c:pt>
                <c:pt idx="1097">
                  <c:v>99.448553966665486</c:v>
                </c:pt>
                <c:pt idx="1098">
                  <c:v>99.45201108110615</c:v>
                </c:pt>
                <c:pt idx="1099">
                  <c:v>99.455458305564719</c:v>
                </c:pt>
                <c:pt idx="1100">
                  <c:v>99.458895636137768</c:v>
                </c:pt>
                <c:pt idx="1101">
                  <c:v>99.462323068897405</c:v>
                </c:pt>
                <c:pt idx="1102">
                  <c:v>99.465740599891021</c:v>
                </c:pt>
                <c:pt idx="1103">
                  <c:v>99.469148225141083</c:v>
                </c:pt>
                <c:pt idx="1104">
                  <c:v>99.472545940644949</c:v>
                </c:pt>
                <c:pt idx="1105">
                  <c:v>99.475933742374551</c:v>
                </c:pt>
                <c:pt idx="1106">
                  <c:v>99.4793116262762</c:v>
                </c:pt>
                <c:pt idx="1107">
                  <c:v>99.482679588270386</c:v>
                </c:pt>
                <c:pt idx="1108">
                  <c:v>99.486037624251452</c:v>
                </c:pt>
                <c:pt idx="1109">
                  <c:v>99.489385730087434</c:v>
                </c:pt>
                <c:pt idx="1110">
                  <c:v>99.492723901619755</c:v>
                </c:pt>
                <c:pt idx="1111">
                  <c:v>99.496052134663017</c:v>
                </c:pt>
                <c:pt idx="1112">
                  <c:v>99.499370425004685</c:v>
                </c:pt>
                <c:pt idx="1113">
                  <c:v>99.502678768404905</c:v>
                </c:pt>
                <c:pt idx="1114">
                  <c:v>99.505977160596188</c:v>
                </c:pt>
                <c:pt idx="1115">
                  <c:v>99.509265597283189</c:v>
                </c:pt>
                <c:pt idx="1116">
                  <c:v>99.512544074142383</c:v>
                </c:pt>
                <c:pt idx="1117">
                  <c:v>99.515812586821838</c:v>
                </c:pt>
                <c:pt idx="1118">
                  <c:v>99.519071130940915</c:v>
                </c:pt>
                <c:pt idx="1119">
                  <c:v>99.52231970209003</c:v>
                </c:pt>
                <c:pt idx="1120">
                  <c:v>99.525558295830308</c:v>
                </c:pt>
                <c:pt idx="1121">
                  <c:v>99.528786907693359</c:v>
                </c:pt>
                <c:pt idx="1122">
                  <c:v>99.532005533180936</c:v>
                </c:pt>
                <c:pt idx="1123">
                  <c:v>99.535214167764664</c:v>
                </c:pt>
                <c:pt idx="1124">
                  <c:v>99.538412806885759</c:v>
                </c:pt>
                <c:pt idx="1125">
                  <c:v>99.541601445954697</c:v>
                </c:pt>
                <c:pt idx="1126">
                  <c:v>99.544780080350904</c:v>
                </c:pt>
                <c:pt idx="1127">
                  <c:v>99.547948705422485</c:v>
                </c:pt>
                <c:pt idx="1128">
                  <c:v>99.551107316485854</c:v>
                </c:pt>
                <c:pt idx="1129">
                  <c:v>99.554255908825468</c:v>
                </c:pt>
                <c:pt idx="1130">
                  <c:v>99.55739447769345</c:v>
                </c:pt>
                <c:pt idx="1131">
                  <c:v>99.560523018309325</c:v>
                </c:pt>
                <c:pt idx="1132">
                  <c:v>99.563641525859595</c:v>
                </c:pt>
                <c:pt idx="1133">
                  <c:v>99.566749995497517</c:v>
                </c:pt>
                <c:pt idx="1134">
                  <c:v>99.569848422342645</c:v>
                </c:pt>
                <c:pt idx="1135">
                  <c:v>99.572936801480552</c:v>
                </c:pt>
                <c:pt idx="1136">
                  <c:v>99.576015127962478</c:v>
                </c:pt>
                <c:pt idx="1137">
                  <c:v>99.579083396804918</c:v>
                </c:pt>
                <c:pt idx="1138">
                  <c:v>99.582141602989338</c:v>
                </c:pt>
                <c:pt idx="1139">
                  <c:v>99.585189741461718</c:v>
                </c:pt>
                <c:pt idx="1140">
                  <c:v>99.58822780713227</c:v>
                </c:pt>
                <c:pt idx="1141">
                  <c:v>99.591255794874954</c:v>
                </c:pt>
                <c:pt idx="1142">
                  <c:v>99.594273699527207</c:v>
                </c:pt>
                <c:pt idx="1143">
                  <c:v>99.597281515889449</c:v>
                </c:pt>
                <c:pt idx="1144">
                  <c:v>99.600279238724781</c:v>
                </c:pt>
                <c:pt idx="1145">
                  <c:v>99.603266862758488</c:v>
                </c:pt>
                <c:pt idx="1146">
                  <c:v>99.606244382677701</c:v>
                </c:pt>
                <c:pt idx="1147">
                  <c:v>99.609211793130982</c:v>
                </c:pt>
                <c:pt idx="1148">
                  <c:v>99.612169088727825</c:v>
                </c:pt>
                <c:pt idx="1149">
                  <c:v>99.615116264038321</c:v>
                </c:pt>
                <c:pt idx="1150">
                  <c:v>99.618053313592696</c:v>
                </c:pt>
                <c:pt idx="1151">
                  <c:v>99.620980231880822</c:v>
                </c:pt>
                <c:pt idx="1152">
                  <c:v>99.623897013351865</c:v>
                </c:pt>
                <c:pt idx="1153">
                  <c:v>99.626803652413713</c:v>
                </c:pt>
                <c:pt idx="1154">
                  <c:v>99.629700143432629</c:v>
                </c:pt>
                <c:pt idx="1155">
                  <c:v>99.632586480732712</c:v>
                </c:pt>
                <c:pt idx="1156">
                  <c:v>99.635462658595429</c:v>
                </c:pt>
                <c:pt idx="1157">
                  <c:v>99.638328671259174</c:v>
                </c:pt>
                <c:pt idx="1158">
                  <c:v>99.641184512918699</c:v>
                </c:pt>
                <c:pt idx="1159">
                  <c:v>99.644030177724716</c:v>
                </c:pt>
                <c:pt idx="1160">
                  <c:v>99.646865659783302</c:v>
                </c:pt>
                <c:pt idx="1161">
                  <c:v>99.649690953155442</c:v>
                </c:pt>
                <c:pt idx="1162">
                  <c:v>99.652506051856463</c:v>
                </c:pt>
                <c:pt idx="1163">
                  <c:v>99.655310949855547</c:v>
                </c:pt>
                <c:pt idx="1164">
                  <c:v>99.658105641075153</c:v>
                </c:pt>
                <c:pt idx="1165">
                  <c:v>99.660890119390487</c:v>
                </c:pt>
                <c:pt idx="1166">
                  <c:v>99.663664378628951</c:v>
                </c:pt>
                <c:pt idx="1167">
                  <c:v>99.666428412569545</c:v>
                </c:pt>
                <c:pt idx="1168">
                  <c:v>99.669182214942339</c:v>
                </c:pt>
                <c:pt idx="1169">
                  <c:v>99.671925779427838</c:v>
                </c:pt>
                <c:pt idx="1170">
                  <c:v>99.674659099656424</c:v>
                </c:pt>
                <c:pt idx="1171">
                  <c:v>99.677382169207718</c:v>
                </c:pt>
                <c:pt idx="1172">
                  <c:v>99.680094981609997</c:v>
                </c:pt>
                <c:pt idx="1173">
                  <c:v>99.682797530339556</c:v>
                </c:pt>
                <c:pt idx="1174">
                  <c:v>99.685489808820051</c:v>
                </c:pt>
                <c:pt idx="1175">
                  <c:v>99.688171810421878</c:v>
                </c:pt>
                <c:pt idx="1176">
                  <c:v>99.690843528461485</c:v>
                </c:pt>
                <c:pt idx="1177">
                  <c:v>99.693504956200755</c:v>
                </c:pt>
                <c:pt idx="1178">
                  <c:v>99.696156086846287</c:v>
                </c:pt>
                <c:pt idx="1179">
                  <c:v>99.698796913548662</c:v>
                </c:pt>
                <c:pt idx="1180">
                  <c:v>99.701427429401818</c:v>
                </c:pt>
                <c:pt idx="1181">
                  <c:v>99.704047627442293</c:v>
                </c:pt>
                <c:pt idx="1182">
                  <c:v>99.706657500648475</c:v>
                </c:pt>
                <c:pt idx="1183">
                  <c:v>99.709257041939921</c:v>
                </c:pt>
                <c:pt idx="1184">
                  <c:v>99.711846244176499</c:v>
                </c:pt>
                <c:pt idx="1185">
                  <c:v>99.714425100157712</c:v>
                </c:pt>
                <c:pt idx="1186">
                  <c:v>99.716993602621869</c:v>
                </c:pt>
                <c:pt idx="1187">
                  <c:v>99.719551744245308</c:v>
                </c:pt>
                <c:pt idx="1188">
                  <c:v>99.722099517641539</c:v>
                </c:pt>
                <c:pt idx="1189">
                  <c:v>99.724636915360449</c:v>
                </c:pt>
                <c:pt idx="1190">
                  <c:v>99.727163929887496</c:v>
                </c:pt>
                <c:pt idx="1191">
                  <c:v>99.729680553642751</c:v>
                </c:pt>
                <c:pt idx="1192">
                  <c:v>99.732186778980093</c:v>
                </c:pt>
                <c:pt idx="1193">
                  <c:v>99.734682598186353</c:v>
                </c:pt>
                <c:pt idx="1194">
                  <c:v>99.737168003480278</c:v>
                </c:pt>
                <c:pt idx="1195">
                  <c:v>99.739642987011749</c:v>
                </c:pt>
                <c:pt idx="1196">
                  <c:v>99.742107540860715</c:v>
                </c:pt>
                <c:pt idx="1197">
                  <c:v>99.744561657036343</c:v>
                </c:pt>
                <c:pt idx="1198">
                  <c:v>99.747005327475947</c:v>
                </c:pt>
                <c:pt idx="1199">
                  <c:v>99.74943854404404</c:v>
                </c:pt>
                <c:pt idx="1200">
                  <c:v>99.751861298531296</c:v>
                </c:pt>
                <c:pt idx="1201">
                  <c:v>99.754273582653497</c:v>
                </c:pt>
                <c:pt idx="1202">
                  <c:v>99.756675388050539</c:v>
                </c:pt>
                <c:pt idx="1203">
                  <c:v>99.759066706285282</c:v>
                </c:pt>
                <c:pt idx="1204">
                  <c:v>99.761447528842467</c:v>
                </c:pt>
                <c:pt idx="1205">
                  <c:v>99.763817847127612</c:v>
                </c:pt>
                <c:pt idx="1206">
                  <c:v>99.766177652465842</c:v>
                </c:pt>
                <c:pt idx="1207">
                  <c:v>99.768526936100756</c:v>
                </c:pt>
                <c:pt idx="1208">
                  <c:v>99.770865689193187</c:v>
                </c:pt>
                <c:pt idx="1209">
                  <c:v>99.773193902820026</c:v>
                </c:pt>
                <c:pt idx="1210">
                  <c:v>99.775511567972956</c:v>
                </c:pt>
                <c:pt idx="1211">
                  <c:v>99.777818675557199</c:v>
                </c:pt>
                <c:pt idx="1212">
                  <c:v>99.7801152163902</c:v>
                </c:pt>
                <c:pt idx="1213">
                  <c:v>99.782401181200328</c:v>
                </c:pt>
                <c:pt idx="1214">
                  <c:v>99.784676560625527</c:v>
                </c:pt>
                <c:pt idx="1215">
                  <c:v>99.786941345211901</c:v>
                </c:pt>
                <c:pt idx="1216">
                  <c:v>99.789195525412367</c:v>
                </c:pt>
                <c:pt idx="1217">
                  <c:v>99.79143909158519</c:v>
                </c:pt>
                <c:pt idx="1218">
                  <c:v>99.793672033992465</c:v>
                </c:pt>
                <c:pt idx="1219">
                  <c:v>99.795894342798704</c:v>
                </c:pt>
                <c:pt idx="1220">
                  <c:v>99.798106008069254</c:v>
                </c:pt>
                <c:pt idx="1221">
                  <c:v>99.800307019768724</c:v>
                </c:pt>
                <c:pt idx="1222">
                  <c:v>99.802497367759401</c:v>
                </c:pt>
                <c:pt idx="1223">
                  <c:v>99.804677041799621</c:v>
                </c:pt>
                <c:pt idx="1224">
                  <c:v>99.806846031542065</c:v>
                </c:pt>
                <c:pt idx="1225">
                  <c:v>99.809004326532062</c:v>
                </c:pt>
                <c:pt idx="1226">
                  <c:v>99.811151916205844</c:v>
                </c:pt>
                <c:pt idx="1227">
                  <c:v>99.813288789888759</c:v>
                </c:pt>
                <c:pt idx="1228">
                  <c:v>99.815414936793431</c:v>
                </c:pt>
                <c:pt idx="1229">
                  <c:v>99.817530346017875</c:v>
                </c:pt>
                <c:pt idx="1230">
                  <c:v>99.819635006543592</c:v>
                </c:pt>
                <c:pt idx="1231">
                  <c:v>99.821728907233606</c:v>
                </c:pt>
                <c:pt idx="1232">
                  <c:v>99.823812036830446</c:v>
                </c:pt>
                <c:pt idx="1233">
                  <c:v>99.82588438395409</c:v>
                </c:pt>
                <c:pt idx="1234">
                  <c:v>99.827945937099869</c:v>
                </c:pt>
                <c:pt idx="1235">
                  <c:v>99.829996684636313</c:v>
                </c:pt>
                <c:pt idx="1236">
                  <c:v>99.832036614802888</c:v>
                </c:pt>
                <c:pt idx="1237">
                  <c:v>99.834065715707823</c:v>
                </c:pt>
                <c:pt idx="1238">
                  <c:v>99.836083975325721</c:v>
                </c:pt>
                <c:pt idx="1239">
                  <c:v>99.838091381495161</c:v>
                </c:pt>
                <c:pt idx="1240">
                  <c:v>99.840087921916378</c:v>
                </c:pt>
                <c:pt idx="1241">
                  <c:v>99.842073584148608</c:v>
                </c:pt>
                <c:pt idx="1242">
                  <c:v>99.844048355607669</c:v>
                </c:pt>
                <c:pt idx="1243">
                  <c:v>99.846012223563207</c:v>
                </c:pt>
                <c:pt idx="1244">
                  <c:v>99.847965175136139</c:v>
                </c:pt>
                <c:pt idx="1245">
                  <c:v>99.849907197295735</c:v>
                </c:pt>
                <c:pt idx="1246">
                  <c:v>99.85183827685691</c:v>
                </c:pt>
                <c:pt idx="1247">
                  <c:v>99.853758400477247</c:v>
                </c:pt>
                <c:pt idx="1248">
                  <c:v>99.855667554654019</c:v>
                </c:pt>
                <c:pt idx="1249">
                  <c:v>99.85756572572113</c:v>
                </c:pt>
                <c:pt idx="1250">
                  <c:v>99.859452899845948</c:v>
                </c:pt>
                <c:pt idx="1251">
                  <c:v>99.861329063026091</c:v>
                </c:pt>
                <c:pt idx="1252">
                  <c:v>99.863194201086088</c:v>
                </c:pt>
                <c:pt idx="1253">
                  <c:v>99.865048299673958</c:v>
                </c:pt>
                <c:pt idx="1254">
                  <c:v>99.866891344257709</c:v>
                </c:pt>
                <c:pt idx="1255">
                  <c:v>99.868723320121703</c:v>
                </c:pt>
                <c:pt idx="1256">
                  <c:v>99.870544212362987</c:v>
                </c:pt>
                <c:pt idx="1257">
                  <c:v>99.872354005887431</c:v>
                </c:pt>
                <c:pt idx="1258">
                  <c:v>99.874152685405861</c:v>
                </c:pt>
                <c:pt idx="1259">
                  <c:v>99.875940235429937</c:v>
                </c:pt>
                <c:pt idx="1260">
                  <c:v>99.877716640268062</c:v>
                </c:pt>
                <c:pt idx="1261">
                  <c:v>99.879481884021061</c:v>
                </c:pt>
                <c:pt idx="1262">
                  <c:v>99.881235950577789</c:v>
                </c:pt>
                <c:pt idx="1263">
                  <c:v>99.8829788236106</c:v>
                </c:pt>
                <c:pt idx="1264">
                  <c:v>99.884710486570654</c:v>
                </c:pt>
                <c:pt idx="1265">
                  <c:v>99.886430922683118</c:v>
                </c:pt>
                <c:pt idx="1266">
                  <c:v>99.888140114942161</c:v>
                </c:pt>
                <c:pt idx="1267">
                  <c:v>99.889838046105865</c:v>
                </c:pt>
                <c:pt idx="1268">
                  <c:v>99.891524698690972</c:v>
                </c:pt>
                <c:pt idx="1269">
                  <c:v>99.893200054967338</c:v>
                </c:pt>
                <c:pt idx="1270">
                  <c:v>99.894864096952418</c:v>
                </c:pt>
                <c:pt idx="1271">
                  <c:v>99.89651680640543</c:v>
                </c:pt>
                <c:pt idx="1272">
                  <c:v>99.898158164821297</c:v>
                </c:pt>
                <c:pt idx="1273">
                  <c:v>99.899788153424595</c:v>
                </c:pt>
                <c:pt idx="1274">
                  <c:v>99.90140675316303</c:v>
                </c:pt>
                <c:pt idx="1275">
                  <c:v>99.903013944700945</c:v>
                </c:pt>
                <c:pt idx="1276">
                  <c:v>99.90460970841238</c:v>
                </c:pt>
                <c:pt idx="1277">
                  <c:v>99.906194024374116</c:v>
                </c:pt>
                <c:pt idx="1278">
                  <c:v>99.907766872358337</c:v>
                </c:pt>
                <c:pt idx="1279">
                  <c:v>99.909328231825071</c:v>
                </c:pt>
                <c:pt idx="1280">
                  <c:v>99.910878081914362</c:v>
                </c:pt>
                <c:pt idx="1281">
                  <c:v>99.912416401438193</c:v>
                </c:pt>
                <c:pt idx="1282">
                  <c:v>99.913943168872095</c:v>
                </c:pt>
                <c:pt idx="1283">
                  <c:v>99.915458362346484</c:v>
                </c:pt>
                <c:pt idx="1284">
                  <c:v>99.916961959637604</c:v>
                </c:pt>
                <c:pt idx="1285">
                  <c:v>99.918453938158251</c:v>
                </c:pt>
                <c:pt idx="1286">
                  <c:v>99.919934274948048</c:v>
                </c:pt>
                <c:pt idx="1287">
                  <c:v>99.921402946663378</c:v>
                </c:pt>
                <c:pt idx="1288">
                  <c:v>99.922859929567011</c:v>
                </c:pt>
                <c:pt idx="1289">
                  <c:v>99.924305199517249</c:v>
                </c:pt>
                <c:pt idx="1290">
                  <c:v>99.925738731956642</c:v>
                </c:pt>
                <c:pt idx="1291">
                  <c:v>99.927160501900289</c:v>
                </c:pt>
                <c:pt idx="1292">
                  <c:v>99.928570483923707</c:v>
                </c:pt>
                <c:pt idx="1293">
                  <c:v>99.929968652150151</c:v>
                </c:pt>
                <c:pt idx="1294">
                  <c:v>99.931354980237444</c:v>
                </c:pt>
                <c:pt idx="1295">
                  <c:v>99.932729441364259</c:v>
                </c:pt>
                <c:pt idx="1296">
                  <c:v>99.934092008215842</c:v>
                </c:pt>
                <c:pt idx="1297">
                  <c:v>99.935442652969087</c:v>
                </c:pt>
                <c:pt idx="1298">
                  <c:v>99.936781347277034</c:v>
                </c:pt>
                <c:pt idx="1299">
                  <c:v>99.938108062252653</c:v>
                </c:pt>
                <c:pt idx="1300">
                  <c:v>99.939422768451934</c:v>
                </c:pt>
                <c:pt idx="1301">
                  <c:v>99.940725435856208</c:v>
                </c:pt>
                <c:pt idx="1302">
                  <c:v>99.942016033853704</c:v>
                </c:pt>
                <c:pt idx="1303">
                  <c:v>99.943294531220232</c:v>
                </c:pt>
                <c:pt idx="1304">
                  <c:v>99.944560896098963</c:v>
                </c:pt>
                <c:pt idx="1305">
                  <c:v>99.945815095979356</c:v>
                </c:pt>
                <c:pt idx="1306">
                  <c:v>99.9470570976749</c:v>
                </c:pt>
                <c:pt idx="1307">
                  <c:v>99.948286867300027</c:v>
                </c:pt>
                <c:pt idx="1308">
                  <c:v>99.949504370245677</c:v>
                </c:pt>
                <c:pt idx="1309">
                  <c:v>99.950709571153737</c:v>
                </c:pt>
                <c:pt idx="1310">
                  <c:v>99.951902433890311</c:v>
                </c:pt>
                <c:pt idx="1311">
                  <c:v>99.953082921517378</c:v>
                </c:pt>
                <c:pt idx="1312">
                  <c:v>99.954250996263241</c:v>
                </c:pt>
                <c:pt idx="1313">
                  <c:v>99.955406619491242</c:v>
                </c:pt>
                <c:pt idx="1314">
                  <c:v>99.95654975166687</c:v>
                </c:pt>
                <c:pt idx="1315">
                  <c:v>99.957680352323166</c:v>
                </c:pt>
                <c:pt idx="1316">
                  <c:v>99.958798380024049</c:v>
                </c:pt>
                <c:pt idx="1317">
                  <c:v>99.95990379232579</c:v>
                </c:pt>
                <c:pt idx="1318">
                  <c:v>99.960996545736123</c:v>
                </c:pt>
                <c:pt idx="1319">
                  <c:v>99.962076595671107</c:v>
                </c:pt>
                <c:pt idx="1320">
                  <c:v>99.96314389640942</c:v>
                </c:pt>
                <c:pt idx="1321">
                  <c:v>99.964198401043888</c:v>
                </c:pt>
                <c:pt idx="1322">
                  <c:v>99.965240061430151</c:v>
                </c:pt>
                <c:pt idx="1323">
                  <c:v>99.96626882813203</c:v>
                </c:pt>
                <c:pt idx="1324">
                  <c:v>99.967284650363538</c:v>
                </c:pt>
                <c:pt idx="1325">
                  <c:v>99.96828747592717</c:v>
                </c:pt>
                <c:pt idx="1326">
                  <c:v>99.9692772511481</c:v>
                </c:pt>
                <c:pt idx="1327">
                  <c:v>99.970253920804041</c:v>
                </c:pt>
                <c:pt idx="1328">
                  <c:v>99.971217428050267</c:v>
                </c:pt>
                <c:pt idx="1329">
                  <c:v>99.972167714339562</c:v>
                </c:pt>
                <c:pt idx="1330">
                  <c:v>99.973104719336348</c:v>
                </c:pt>
                <c:pt idx="1331">
                  <c:v>99.974028380824691</c:v>
                </c:pt>
                <c:pt idx="1332">
                  <c:v>99.974938634609572</c:v>
                </c:pt>
                <c:pt idx="1333">
                  <c:v>99.975835414410568</c:v>
                </c:pt>
                <c:pt idx="1334">
                  <c:v>99.976718651747461</c:v>
                </c:pt>
                <c:pt idx="1335">
                  <c:v>99.977588275816743</c:v>
                </c:pt>
                <c:pt idx="1336">
                  <c:v>99.97844421335823</c:v>
                </c:pt>
                <c:pt idx="1337">
                  <c:v>99.979286388510602</c:v>
                </c:pt>
                <c:pt idx="1338">
                  <c:v>99.980114722654704</c:v>
                </c:pt>
                <c:pt idx="1339">
                  <c:v>99.980929134243297</c:v>
                </c:pt>
                <c:pt idx="1340">
                  <c:v>99.981729538615582</c:v>
                </c:pt>
                <c:pt idx="1341">
                  <c:v>99.982515847794858</c:v>
                </c:pt>
                <c:pt idx="1342">
                  <c:v>99.983287970267099</c:v>
                </c:pt>
                <c:pt idx="1343">
                  <c:v>99.984045810738223</c:v>
                </c:pt>
                <c:pt idx="1344">
                  <c:v>99.984789269867221</c:v>
                </c:pt>
                <c:pt idx="1345">
                  <c:v>99.985518243972038</c:v>
                </c:pt>
                <c:pt idx="1346">
                  <c:v>99.986232624704485</c:v>
                </c:pt>
                <c:pt idx="1347">
                  <c:v>99.986932298689695</c:v>
                </c:pt>
                <c:pt idx="1348">
                  <c:v>99.987617147125334</c:v>
                </c:pt>
                <c:pt idx="1349">
                  <c:v>99.98828704533409</c:v>
                </c:pt>
                <c:pt idx="1350">
                  <c:v>99.988941862262678</c:v>
                </c:pt>
                <c:pt idx="1351">
                  <c:v>99.989581459918327</c:v>
                </c:pt>
                <c:pt idx="1352">
                  <c:v>99.990205692732701</c:v>
                </c:pt>
                <c:pt idx="1353">
                  <c:v>99.990814406840457</c:v>
                </c:pt>
                <c:pt idx="1354">
                  <c:v>99.991407439257259</c:v>
                </c:pt>
                <c:pt idx="1355">
                  <c:v>99.991984616938211</c:v>
                </c:pt>
                <c:pt idx="1356">
                  <c:v>99.992545755693428</c:v>
                </c:pt>
                <c:pt idx="1357">
                  <c:v>99.993090658931251</c:v>
                </c:pt>
                <c:pt idx="1358">
                  <c:v>99.993619116192434</c:v>
                </c:pt>
                <c:pt idx="1359">
                  <c:v>99.994130901427596</c:v>
                </c:pt>
                <c:pt idx="1360">
                  <c:v>99.994625770957242</c:v>
                </c:pt>
                <c:pt idx="1361">
                  <c:v>99.995103461034319</c:v>
                </c:pt>
                <c:pt idx="1362">
                  <c:v>99.995563684903175</c:v>
                </c:pt>
                <c:pt idx="1363">
                  <c:v>99.99600612921229</c:v>
                </c:pt>
                <c:pt idx="1364">
                  <c:v>99.996430449584579</c:v>
                </c:pt>
                <c:pt idx="1365">
                  <c:v>99.996836265070897</c:v>
                </c:pt>
                <c:pt idx="1366">
                  <c:v>99.997223151094417</c:v>
                </c:pt>
                <c:pt idx="1367">
                  <c:v>99.997590630309347</c:v>
                </c:pt>
                <c:pt idx="1368">
                  <c:v>99.997938160502187</c:v>
                </c:pt>
                <c:pt idx="1369">
                  <c:v>99.99826511816967</c:v>
                </c:pt>
                <c:pt idx="1370">
                  <c:v>99.998570775543271</c:v>
                </c:pt>
                <c:pt idx="1371">
                  <c:v>99.998854267231309</c:v>
                </c:pt>
                <c:pt idx="1372">
                  <c:v>99.999114539483173</c:v>
                </c:pt>
                <c:pt idx="1373">
                  <c:v>99.999350268244115</c:v>
                </c:pt>
                <c:pt idx="1374">
                  <c:v>99.999559715642192</c:v>
                </c:pt>
                <c:pt idx="1375">
                  <c:v>99.99974044782293</c:v>
                </c:pt>
                <c:pt idx="1376">
                  <c:v>99.999888669856972</c:v>
                </c:pt>
                <c:pt idx="1377">
                  <c:v>99.999997024906662</c:v>
                </c:pt>
                <c:pt idx="1378">
                  <c:v>100</c:v>
                </c:pt>
                <c:pt idx="1379">
                  <c:v>100</c:v>
                </c:pt>
                <c:pt idx="1380">
                  <c:v>100</c:v>
                </c:pt>
                <c:pt idx="1381">
                  <c:v>100</c:v>
                </c:pt>
                <c:pt idx="1382">
                  <c:v>100</c:v>
                </c:pt>
                <c:pt idx="1383">
                  <c:v>100</c:v>
                </c:pt>
                <c:pt idx="1384">
                  <c:v>100</c:v>
                </c:pt>
                <c:pt idx="1385">
                  <c:v>100</c:v>
                </c:pt>
                <c:pt idx="1386">
                  <c:v>100</c:v>
                </c:pt>
                <c:pt idx="1387">
                  <c:v>100</c:v>
                </c:pt>
                <c:pt idx="1388">
                  <c:v>100</c:v>
                </c:pt>
                <c:pt idx="1389">
                  <c:v>100</c:v>
                </c:pt>
                <c:pt idx="1390">
                  <c:v>100</c:v>
                </c:pt>
                <c:pt idx="1391">
                  <c:v>100</c:v>
                </c:pt>
                <c:pt idx="1392">
                  <c:v>100</c:v>
                </c:pt>
                <c:pt idx="1393">
                  <c:v>100</c:v>
                </c:pt>
                <c:pt idx="1394">
                  <c:v>100</c:v>
                </c:pt>
                <c:pt idx="1395">
                  <c:v>100</c:v>
                </c:pt>
                <c:pt idx="1396">
                  <c:v>100</c:v>
                </c:pt>
                <c:pt idx="1397">
                  <c:v>100</c:v>
                </c:pt>
                <c:pt idx="1398">
                  <c:v>100</c:v>
                </c:pt>
                <c:pt idx="1399">
                  <c:v>100</c:v>
                </c:pt>
                <c:pt idx="1400">
                  <c:v>100</c:v>
                </c:pt>
                <c:pt idx="1401">
                  <c:v>100</c:v>
                </c:pt>
                <c:pt idx="1402">
                  <c:v>100</c:v>
                </c:pt>
                <c:pt idx="1403">
                  <c:v>100</c:v>
                </c:pt>
                <c:pt idx="1404">
                  <c:v>100</c:v>
                </c:pt>
                <c:pt idx="1405">
                  <c:v>100</c:v>
                </c:pt>
                <c:pt idx="1406">
                  <c:v>100</c:v>
                </c:pt>
                <c:pt idx="1407">
                  <c:v>100</c:v>
                </c:pt>
                <c:pt idx="1408">
                  <c:v>100</c:v>
                </c:pt>
                <c:pt idx="1409">
                  <c:v>100</c:v>
                </c:pt>
                <c:pt idx="1410">
                  <c:v>100</c:v>
                </c:pt>
                <c:pt idx="1411">
                  <c:v>100</c:v>
                </c:pt>
                <c:pt idx="1412">
                  <c:v>100</c:v>
                </c:pt>
                <c:pt idx="1413">
                  <c:v>100</c:v>
                </c:pt>
                <c:pt idx="1414">
                  <c:v>100</c:v>
                </c:pt>
                <c:pt idx="1415">
                  <c:v>100</c:v>
                </c:pt>
                <c:pt idx="1416">
                  <c:v>100</c:v>
                </c:pt>
                <c:pt idx="1417">
                  <c:v>100</c:v>
                </c:pt>
                <c:pt idx="1418">
                  <c:v>100</c:v>
                </c:pt>
                <c:pt idx="1419">
                  <c:v>100</c:v>
                </c:pt>
                <c:pt idx="1420">
                  <c:v>100</c:v>
                </c:pt>
                <c:pt idx="1421">
                  <c:v>100</c:v>
                </c:pt>
                <c:pt idx="1422">
                  <c:v>100</c:v>
                </c:pt>
                <c:pt idx="1423">
                  <c:v>100</c:v>
                </c:pt>
                <c:pt idx="1424">
                  <c:v>100</c:v>
                </c:pt>
                <c:pt idx="1425">
                  <c:v>100</c:v>
                </c:pt>
                <c:pt idx="1426">
                  <c:v>100</c:v>
                </c:pt>
                <c:pt idx="1427">
                  <c:v>100</c:v>
                </c:pt>
                <c:pt idx="1428">
                  <c:v>100</c:v>
                </c:pt>
                <c:pt idx="1429">
                  <c:v>100</c:v>
                </c:pt>
                <c:pt idx="1430">
                  <c:v>100</c:v>
                </c:pt>
                <c:pt idx="1431">
                  <c:v>100</c:v>
                </c:pt>
                <c:pt idx="1432">
                  <c:v>100</c:v>
                </c:pt>
                <c:pt idx="1433">
                  <c:v>100</c:v>
                </c:pt>
                <c:pt idx="1434">
                  <c:v>100</c:v>
                </c:pt>
                <c:pt idx="1435">
                  <c:v>100</c:v>
                </c:pt>
                <c:pt idx="1436">
                  <c:v>100</c:v>
                </c:pt>
                <c:pt idx="1437">
                  <c:v>100</c:v>
                </c:pt>
                <c:pt idx="1438">
                  <c:v>100</c:v>
                </c:pt>
                <c:pt idx="1439">
                  <c:v>100</c:v>
                </c:pt>
                <c:pt idx="1440">
                  <c:v>100</c:v>
                </c:pt>
                <c:pt idx="1441">
                  <c:v>100</c:v>
                </c:pt>
                <c:pt idx="1442">
                  <c:v>100</c:v>
                </c:pt>
                <c:pt idx="1443">
                  <c:v>100</c:v>
                </c:pt>
                <c:pt idx="1444">
                  <c:v>100</c:v>
                </c:pt>
                <c:pt idx="1445">
                  <c:v>100</c:v>
                </c:pt>
                <c:pt idx="1446">
                  <c:v>100</c:v>
                </c:pt>
                <c:pt idx="1447">
                  <c:v>100</c:v>
                </c:pt>
                <c:pt idx="1448">
                  <c:v>100</c:v>
                </c:pt>
                <c:pt idx="1449">
                  <c:v>100</c:v>
                </c:pt>
                <c:pt idx="1450">
                  <c:v>100</c:v>
                </c:pt>
                <c:pt idx="1451">
                  <c:v>100</c:v>
                </c:pt>
                <c:pt idx="1452">
                  <c:v>100</c:v>
                </c:pt>
                <c:pt idx="1453">
                  <c:v>100</c:v>
                </c:pt>
                <c:pt idx="1454">
                  <c:v>100</c:v>
                </c:pt>
                <c:pt idx="1455">
                  <c:v>100</c:v>
                </c:pt>
                <c:pt idx="1456">
                  <c:v>100</c:v>
                </c:pt>
                <c:pt idx="1457">
                  <c:v>100</c:v>
                </c:pt>
                <c:pt idx="1458">
                  <c:v>100</c:v>
                </c:pt>
                <c:pt idx="1459">
                  <c:v>100</c:v>
                </c:pt>
                <c:pt idx="1460">
                  <c:v>100</c:v>
                </c:pt>
                <c:pt idx="1461">
                  <c:v>100</c:v>
                </c:pt>
                <c:pt idx="1462">
                  <c:v>100</c:v>
                </c:pt>
                <c:pt idx="1463">
                  <c:v>100</c:v>
                </c:pt>
                <c:pt idx="1464">
                  <c:v>100</c:v>
                </c:pt>
                <c:pt idx="1465">
                  <c:v>100</c:v>
                </c:pt>
                <c:pt idx="1466">
                  <c:v>100</c:v>
                </c:pt>
                <c:pt idx="1467">
                  <c:v>100</c:v>
                </c:pt>
                <c:pt idx="1468">
                  <c:v>100</c:v>
                </c:pt>
                <c:pt idx="1469">
                  <c:v>100</c:v>
                </c:pt>
                <c:pt idx="1470">
                  <c:v>100</c:v>
                </c:pt>
                <c:pt idx="1471">
                  <c:v>100</c:v>
                </c:pt>
                <c:pt idx="1472">
                  <c:v>100</c:v>
                </c:pt>
                <c:pt idx="1473">
                  <c:v>100</c:v>
                </c:pt>
                <c:pt idx="1474">
                  <c:v>100</c:v>
                </c:pt>
                <c:pt idx="1475">
                  <c:v>100</c:v>
                </c:pt>
                <c:pt idx="1476">
                  <c:v>100</c:v>
                </c:pt>
                <c:pt idx="1477">
                  <c:v>100</c:v>
                </c:pt>
                <c:pt idx="1478">
                  <c:v>100</c:v>
                </c:pt>
                <c:pt idx="1479">
                  <c:v>100</c:v>
                </c:pt>
                <c:pt idx="1480">
                  <c:v>100</c:v>
                </c:pt>
                <c:pt idx="1481">
                  <c:v>100</c:v>
                </c:pt>
                <c:pt idx="1482">
                  <c:v>100</c:v>
                </c:pt>
                <c:pt idx="1483">
                  <c:v>100</c:v>
                </c:pt>
                <c:pt idx="1484">
                  <c:v>100</c:v>
                </c:pt>
                <c:pt idx="1485">
                  <c:v>100</c:v>
                </c:pt>
                <c:pt idx="1486">
                  <c:v>100</c:v>
                </c:pt>
                <c:pt idx="1487">
                  <c:v>100</c:v>
                </c:pt>
                <c:pt idx="1488">
                  <c:v>100</c:v>
                </c:pt>
                <c:pt idx="1489">
                  <c:v>100</c:v>
                </c:pt>
                <c:pt idx="1490">
                  <c:v>100</c:v>
                </c:pt>
                <c:pt idx="1491">
                  <c:v>100</c:v>
                </c:pt>
                <c:pt idx="1492">
                  <c:v>100</c:v>
                </c:pt>
                <c:pt idx="1493">
                  <c:v>100</c:v>
                </c:pt>
                <c:pt idx="1494">
                  <c:v>100</c:v>
                </c:pt>
                <c:pt idx="1495">
                  <c:v>100</c:v>
                </c:pt>
                <c:pt idx="1496">
                  <c:v>100</c:v>
                </c:pt>
                <c:pt idx="1497">
                  <c:v>100</c:v>
                </c:pt>
                <c:pt idx="1498">
                  <c:v>100</c:v>
                </c:pt>
                <c:pt idx="1499">
                  <c:v>100</c:v>
                </c:pt>
                <c:pt idx="1500">
                  <c:v>100</c:v>
                </c:pt>
                <c:pt idx="1501">
                  <c:v>100</c:v>
                </c:pt>
                <c:pt idx="1502">
                  <c:v>100</c:v>
                </c:pt>
                <c:pt idx="1503">
                  <c:v>100</c:v>
                </c:pt>
                <c:pt idx="1504">
                  <c:v>100</c:v>
                </c:pt>
                <c:pt idx="1505">
                  <c:v>100</c:v>
                </c:pt>
                <c:pt idx="1506">
                  <c:v>100</c:v>
                </c:pt>
                <c:pt idx="1507">
                  <c:v>100</c:v>
                </c:pt>
                <c:pt idx="1508">
                  <c:v>100</c:v>
                </c:pt>
                <c:pt idx="1509">
                  <c:v>100</c:v>
                </c:pt>
                <c:pt idx="1510">
                  <c:v>100</c:v>
                </c:pt>
                <c:pt idx="1511">
                  <c:v>100</c:v>
                </c:pt>
                <c:pt idx="1512">
                  <c:v>100</c:v>
                </c:pt>
                <c:pt idx="1513">
                  <c:v>100</c:v>
                </c:pt>
                <c:pt idx="1514">
                  <c:v>100</c:v>
                </c:pt>
                <c:pt idx="1515">
                  <c:v>100</c:v>
                </c:pt>
                <c:pt idx="1516">
                  <c:v>100</c:v>
                </c:pt>
                <c:pt idx="1517">
                  <c:v>100</c:v>
                </c:pt>
                <c:pt idx="1518">
                  <c:v>100</c:v>
                </c:pt>
                <c:pt idx="1519">
                  <c:v>100</c:v>
                </c:pt>
                <c:pt idx="1520">
                  <c:v>100</c:v>
                </c:pt>
                <c:pt idx="1521">
                  <c:v>100</c:v>
                </c:pt>
                <c:pt idx="1522">
                  <c:v>100</c:v>
                </c:pt>
                <c:pt idx="1523">
                  <c:v>100</c:v>
                </c:pt>
                <c:pt idx="1524">
                  <c:v>100</c:v>
                </c:pt>
                <c:pt idx="1525">
                  <c:v>100</c:v>
                </c:pt>
                <c:pt idx="1526">
                  <c:v>100</c:v>
                </c:pt>
                <c:pt idx="1527">
                  <c:v>100</c:v>
                </c:pt>
                <c:pt idx="1528">
                  <c:v>100</c:v>
                </c:pt>
                <c:pt idx="1529">
                  <c:v>100</c:v>
                </c:pt>
                <c:pt idx="1530">
                  <c:v>100</c:v>
                </c:pt>
                <c:pt idx="1531">
                  <c:v>100</c:v>
                </c:pt>
                <c:pt idx="1532">
                  <c:v>100</c:v>
                </c:pt>
                <c:pt idx="1533">
                  <c:v>100</c:v>
                </c:pt>
                <c:pt idx="1534">
                  <c:v>100</c:v>
                </c:pt>
                <c:pt idx="1535">
                  <c:v>100</c:v>
                </c:pt>
                <c:pt idx="1536">
                  <c:v>100</c:v>
                </c:pt>
                <c:pt idx="1537">
                  <c:v>100</c:v>
                </c:pt>
                <c:pt idx="1538">
                  <c:v>100</c:v>
                </c:pt>
                <c:pt idx="1539">
                  <c:v>100</c:v>
                </c:pt>
                <c:pt idx="1540">
                  <c:v>100</c:v>
                </c:pt>
                <c:pt idx="1541">
                  <c:v>100</c:v>
                </c:pt>
                <c:pt idx="1542">
                  <c:v>100</c:v>
                </c:pt>
                <c:pt idx="1543">
                  <c:v>100</c:v>
                </c:pt>
                <c:pt idx="1544">
                  <c:v>100</c:v>
                </c:pt>
                <c:pt idx="1545">
                  <c:v>100</c:v>
                </c:pt>
                <c:pt idx="1546">
                  <c:v>100</c:v>
                </c:pt>
                <c:pt idx="1547">
                  <c:v>100</c:v>
                </c:pt>
                <c:pt idx="1548">
                  <c:v>100</c:v>
                </c:pt>
                <c:pt idx="1549">
                  <c:v>100</c:v>
                </c:pt>
                <c:pt idx="1550">
                  <c:v>100</c:v>
                </c:pt>
                <c:pt idx="1551">
                  <c:v>100</c:v>
                </c:pt>
                <c:pt idx="1552">
                  <c:v>100</c:v>
                </c:pt>
                <c:pt idx="1553">
                  <c:v>100</c:v>
                </c:pt>
                <c:pt idx="1554">
                  <c:v>100</c:v>
                </c:pt>
                <c:pt idx="1555">
                  <c:v>100</c:v>
                </c:pt>
                <c:pt idx="1556">
                  <c:v>100</c:v>
                </c:pt>
                <c:pt idx="1557">
                  <c:v>100</c:v>
                </c:pt>
                <c:pt idx="1558">
                  <c:v>100</c:v>
                </c:pt>
                <c:pt idx="1559">
                  <c:v>100</c:v>
                </c:pt>
                <c:pt idx="1560">
                  <c:v>100</c:v>
                </c:pt>
                <c:pt idx="1561">
                  <c:v>100</c:v>
                </c:pt>
                <c:pt idx="1562">
                  <c:v>100</c:v>
                </c:pt>
                <c:pt idx="1563">
                  <c:v>100</c:v>
                </c:pt>
                <c:pt idx="1564">
                  <c:v>100</c:v>
                </c:pt>
                <c:pt idx="1565">
                  <c:v>100</c:v>
                </c:pt>
                <c:pt idx="1566">
                  <c:v>100</c:v>
                </c:pt>
                <c:pt idx="1567">
                  <c:v>100</c:v>
                </c:pt>
                <c:pt idx="1568">
                  <c:v>100</c:v>
                </c:pt>
                <c:pt idx="1569">
                  <c:v>100</c:v>
                </c:pt>
                <c:pt idx="1570">
                  <c:v>100</c:v>
                </c:pt>
                <c:pt idx="1571">
                  <c:v>100</c:v>
                </c:pt>
                <c:pt idx="1572">
                  <c:v>100</c:v>
                </c:pt>
                <c:pt idx="1573">
                  <c:v>100</c:v>
                </c:pt>
                <c:pt idx="1574">
                  <c:v>100</c:v>
                </c:pt>
                <c:pt idx="1575">
                  <c:v>100</c:v>
                </c:pt>
                <c:pt idx="1576">
                  <c:v>100</c:v>
                </c:pt>
                <c:pt idx="1577">
                  <c:v>100</c:v>
                </c:pt>
                <c:pt idx="1578">
                  <c:v>100</c:v>
                </c:pt>
                <c:pt idx="1579">
                  <c:v>100</c:v>
                </c:pt>
                <c:pt idx="1580">
                  <c:v>100</c:v>
                </c:pt>
                <c:pt idx="1581">
                  <c:v>100</c:v>
                </c:pt>
                <c:pt idx="1582">
                  <c:v>100</c:v>
                </c:pt>
                <c:pt idx="1583">
                  <c:v>100</c:v>
                </c:pt>
                <c:pt idx="1584">
                  <c:v>100</c:v>
                </c:pt>
                <c:pt idx="1585">
                  <c:v>100</c:v>
                </c:pt>
                <c:pt idx="1586">
                  <c:v>100</c:v>
                </c:pt>
                <c:pt idx="1587">
                  <c:v>100</c:v>
                </c:pt>
                <c:pt idx="1588">
                  <c:v>100</c:v>
                </c:pt>
                <c:pt idx="1589">
                  <c:v>100</c:v>
                </c:pt>
                <c:pt idx="1590">
                  <c:v>100</c:v>
                </c:pt>
                <c:pt idx="1591">
                  <c:v>100</c:v>
                </c:pt>
                <c:pt idx="1592">
                  <c:v>100</c:v>
                </c:pt>
                <c:pt idx="1593">
                  <c:v>100</c:v>
                </c:pt>
                <c:pt idx="1594">
                  <c:v>100</c:v>
                </c:pt>
                <c:pt idx="1595">
                  <c:v>100</c:v>
                </c:pt>
                <c:pt idx="1596">
                  <c:v>100</c:v>
                </c:pt>
                <c:pt idx="1597">
                  <c:v>100</c:v>
                </c:pt>
                <c:pt idx="1598">
                  <c:v>100</c:v>
                </c:pt>
                <c:pt idx="1599">
                  <c:v>100</c:v>
                </c:pt>
                <c:pt idx="1600">
                  <c:v>100</c:v>
                </c:pt>
                <c:pt idx="1601">
                  <c:v>100</c:v>
                </c:pt>
                <c:pt idx="1602">
                  <c:v>100</c:v>
                </c:pt>
                <c:pt idx="1603">
                  <c:v>100</c:v>
                </c:pt>
                <c:pt idx="1604">
                  <c:v>100</c:v>
                </c:pt>
                <c:pt idx="1605">
                  <c:v>100</c:v>
                </c:pt>
                <c:pt idx="1606">
                  <c:v>100</c:v>
                </c:pt>
                <c:pt idx="1607">
                  <c:v>100</c:v>
                </c:pt>
                <c:pt idx="1608">
                  <c:v>100</c:v>
                </c:pt>
                <c:pt idx="1609">
                  <c:v>100</c:v>
                </c:pt>
                <c:pt idx="1610">
                  <c:v>100</c:v>
                </c:pt>
                <c:pt idx="1611">
                  <c:v>100</c:v>
                </c:pt>
                <c:pt idx="1612">
                  <c:v>100</c:v>
                </c:pt>
                <c:pt idx="1613">
                  <c:v>100</c:v>
                </c:pt>
                <c:pt idx="1614">
                  <c:v>100</c:v>
                </c:pt>
                <c:pt idx="1615">
                  <c:v>100</c:v>
                </c:pt>
                <c:pt idx="1616">
                  <c:v>100</c:v>
                </c:pt>
                <c:pt idx="1617">
                  <c:v>100</c:v>
                </c:pt>
                <c:pt idx="1618">
                  <c:v>100</c:v>
                </c:pt>
                <c:pt idx="1619">
                  <c:v>100</c:v>
                </c:pt>
                <c:pt idx="1620">
                  <c:v>100</c:v>
                </c:pt>
                <c:pt idx="1621">
                  <c:v>100</c:v>
                </c:pt>
                <c:pt idx="1622">
                  <c:v>100</c:v>
                </c:pt>
                <c:pt idx="1623">
                  <c:v>100</c:v>
                </c:pt>
                <c:pt idx="1624">
                  <c:v>100</c:v>
                </c:pt>
                <c:pt idx="1625">
                  <c:v>100</c:v>
                </c:pt>
                <c:pt idx="1626">
                  <c:v>100</c:v>
                </c:pt>
                <c:pt idx="1627">
                  <c:v>100</c:v>
                </c:pt>
                <c:pt idx="1628">
                  <c:v>100</c:v>
                </c:pt>
                <c:pt idx="1629">
                  <c:v>100</c:v>
                </c:pt>
                <c:pt idx="1630">
                  <c:v>100</c:v>
                </c:pt>
                <c:pt idx="1631">
                  <c:v>100</c:v>
                </c:pt>
                <c:pt idx="1632">
                  <c:v>100</c:v>
                </c:pt>
                <c:pt idx="1633">
                  <c:v>100</c:v>
                </c:pt>
                <c:pt idx="1634">
                  <c:v>100</c:v>
                </c:pt>
                <c:pt idx="1635">
                  <c:v>100</c:v>
                </c:pt>
                <c:pt idx="1636">
                  <c:v>100</c:v>
                </c:pt>
                <c:pt idx="1637">
                  <c:v>100</c:v>
                </c:pt>
                <c:pt idx="1638">
                  <c:v>100</c:v>
                </c:pt>
                <c:pt idx="1639">
                  <c:v>100</c:v>
                </c:pt>
                <c:pt idx="1640">
                  <c:v>100</c:v>
                </c:pt>
                <c:pt idx="1641">
                  <c:v>100</c:v>
                </c:pt>
                <c:pt idx="1642">
                  <c:v>100</c:v>
                </c:pt>
                <c:pt idx="1643">
                  <c:v>100</c:v>
                </c:pt>
                <c:pt idx="1644">
                  <c:v>100</c:v>
                </c:pt>
                <c:pt idx="1645">
                  <c:v>100</c:v>
                </c:pt>
                <c:pt idx="1646">
                  <c:v>100</c:v>
                </c:pt>
                <c:pt idx="1647">
                  <c:v>100</c:v>
                </c:pt>
                <c:pt idx="1648">
                  <c:v>100</c:v>
                </c:pt>
                <c:pt idx="1649">
                  <c:v>100</c:v>
                </c:pt>
                <c:pt idx="1650">
                  <c:v>100</c:v>
                </c:pt>
                <c:pt idx="1651">
                  <c:v>100</c:v>
                </c:pt>
                <c:pt idx="1652">
                  <c:v>100</c:v>
                </c:pt>
                <c:pt idx="1653">
                  <c:v>100</c:v>
                </c:pt>
                <c:pt idx="1654">
                  <c:v>100</c:v>
                </c:pt>
                <c:pt idx="1655">
                  <c:v>100</c:v>
                </c:pt>
                <c:pt idx="1656">
                  <c:v>100</c:v>
                </c:pt>
                <c:pt idx="1657">
                  <c:v>100</c:v>
                </c:pt>
                <c:pt idx="1658">
                  <c:v>100</c:v>
                </c:pt>
                <c:pt idx="1659">
                  <c:v>100</c:v>
                </c:pt>
                <c:pt idx="1660">
                  <c:v>100</c:v>
                </c:pt>
                <c:pt idx="1661">
                  <c:v>100</c:v>
                </c:pt>
                <c:pt idx="1662">
                  <c:v>100</c:v>
                </c:pt>
                <c:pt idx="1663">
                  <c:v>100</c:v>
                </c:pt>
                <c:pt idx="1664">
                  <c:v>100</c:v>
                </c:pt>
                <c:pt idx="1665">
                  <c:v>100</c:v>
                </c:pt>
                <c:pt idx="1666">
                  <c:v>100</c:v>
                </c:pt>
                <c:pt idx="1667">
                  <c:v>100</c:v>
                </c:pt>
                <c:pt idx="1668">
                  <c:v>100</c:v>
                </c:pt>
                <c:pt idx="1669">
                  <c:v>100</c:v>
                </c:pt>
                <c:pt idx="1670">
                  <c:v>100</c:v>
                </c:pt>
                <c:pt idx="1671">
                  <c:v>100</c:v>
                </c:pt>
                <c:pt idx="1672">
                  <c:v>100</c:v>
                </c:pt>
                <c:pt idx="1673">
                  <c:v>100</c:v>
                </c:pt>
                <c:pt idx="1674">
                  <c:v>100</c:v>
                </c:pt>
                <c:pt idx="1675">
                  <c:v>100</c:v>
                </c:pt>
                <c:pt idx="1676">
                  <c:v>100</c:v>
                </c:pt>
                <c:pt idx="1677">
                  <c:v>100</c:v>
                </c:pt>
                <c:pt idx="1678">
                  <c:v>100</c:v>
                </c:pt>
                <c:pt idx="1679">
                  <c:v>100</c:v>
                </c:pt>
                <c:pt idx="1680">
                  <c:v>100</c:v>
                </c:pt>
                <c:pt idx="1681">
                  <c:v>100</c:v>
                </c:pt>
                <c:pt idx="1682">
                  <c:v>100</c:v>
                </c:pt>
                <c:pt idx="1683">
                  <c:v>100</c:v>
                </c:pt>
                <c:pt idx="1684">
                  <c:v>100</c:v>
                </c:pt>
                <c:pt idx="1685">
                  <c:v>100</c:v>
                </c:pt>
                <c:pt idx="1686">
                  <c:v>100</c:v>
                </c:pt>
                <c:pt idx="1687">
                  <c:v>100</c:v>
                </c:pt>
                <c:pt idx="1688">
                  <c:v>100</c:v>
                </c:pt>
                <c:pt idx="1689">
                  <c:v>100</c:v>
                </c:pt>
                <c:pt idx="1690">
                  <c:v>100</c:v>
                </c:pt>
                <c:pt idx="1691">
                  <c:v>100</c:v>
                </c:pt>
                <c:pt idx="1692">
                  <c:v>100</c:v>
                </c:pt>
                <c:pt idx="1693">
                  <c:v>100</c:v>
                </c:pt>
                <c:pt idx="1694">
                  <c:v>100</c:v>
                </c:pt>
                <c:pt idx="1695">
                  <c:v>100</c:v>
                </c:pt>
                <c:pt idx="1696">
                  <c:v>100</c:v>
                </c:pt>
                <c:pt idx="1697">
                  <c:v>100</c:v>
                </c:pt>
                <c:pt idx="1698">
                  <c:v>100</c:v>
                </c:pt>
                <c:pt idx="1699">
                  <c:v>100</c:v>
                </c:pt>
                <c:pt idx="1700">
                  <c:v>100</c:v>
                </c:pt>
                <c:pt idx="1701">
                  <c:v>100</c:v>
                </c:pt>
                <c:pt idx="1702">
                  <c:v>100</c:v>
                </c:pt>
                <c:pt idx="1703">
                  <c:v>100</c:v>
                </c:pt>
                <c:pt idx="1704">
                  <c:v>100</c:v>
                </c:pt>
                <c:pt idx="1705">
                  <c:v>100</c:v>
                </c:pt>
                <c:pt idx="1706">
                  <c:v>100</c:v>
                </c:pt>
                <c:pt idx="1707">
                  <c:v>100</c:v>
                </c:pt>
                <c:pt idx="1708">
                  <c:v>100</c:v>
                </c:pt>
                <c:pt idx="1709">
                  <c:v>100</c:v>
                </c:pt>
                <c:pt idx="1710">
                  <c:v>100</c:v>
                </c:pt>
                <c:pt idx="1711">
                  <c:v>100</c:v>
                </c:pt>
                <c:pt idx="1712">
                  <c:v>100</c:v>
                </c:pt>
                <c:pt idx="1713">
                  <c:v>100</c:v>
                </c:pt>
                <c:pt idx="1714">
                  <c:v>100</c:v>
                </c:pt>
                <c:pt idx="1715">
                  <c:v>100</c:v>
                </c:pt>
                <c:pt idx="1716">
                  <c:v>100</c:v>
                </c:pt>
                <c:pt idx="1717">
                  <c:v>100</c:v>
                </c:pt>
                <c:pt idx="1718">
                  <c:v>100</c:v>
                </c:pt>
                <c:pt idx="1719">
                  <c:v>100</c:v>
                </c:pt>
                <c:pt idx="1720">
                  <c:v>100</c:v>
                </c:pt>
                <c:pt idx="1721">
                  <c:v>100</c:v>
                </c:pt>
                <c:pt idx="1722">
                  <c:v>100</c:v>
                </c:pt>
                <c:pt idx="1723">
                  <c:v>100</c:v>
                </c:pt>
                <c:pt idx="1724">
                  <c:v>100</c:v>
                </c:pt>
                <c:pt idx="1725">
                  <c:v>100</c:v>
                </c:pt>
                <c:pt idx="1726">
                  <c:v>100</c:v>
                </c:pt>
                <c:pt idx="1727">
                  <c:v>100</c:v>
                </c:pt>
                <c:pt idx="1728">
                  <c:v>100</c:v>
                </c:pt>
                <c:pt idx="1729">
                  <c:v>100</c:v>
                </c:pt>
                <c:pt idx="1730">
                  <c:v>100</c:v>
                </c:pt>
                <c:pt idx="1731">
                  <c:v>100</c:v>
                </c:pt>
                <c:pt idx="1732">
                  <c:v>100</c:v>
                </c:pt>
                <c:pt idx="1733">
                  <c:v>100</c:v>
                </c:pt>
                <c:pt idx="1734">
                  <c:v>100</c:v>
                </c:pt>
                <c:pt idx="1735">
                  <c:v>100</c:v>
                </c:pt>
                <c:pt idx="1736">
                  <c:v>100</c:v>
                </c:pt>
                <c:pt idx="1737">
                  <c:v>100</c:v>
                </c:pt>
                <c:pt idx="1738">
                  <c:v>100</c:v>
                </c:pt>
                <c:pt idx="1739">
                  <c:v>100</c:v>
                </c:pt>
                <c:pt idx="1740">
                  <c:v>100</c:v>
                </c:pt>
                <c:pt idx="1741">
                  <c:v>100</c:v>
                </c:pt>
                <c:pt idx="1742">
                  <c:v>100</c:v>
                </c:pt>
                <c:pt idx="1743">
                  <c:v>100</c:v>
                </c:pt>
                <c:pt idx="1744">
                  <c:v>100</c:v>
                </c:pt>
                <c:pt idx="1745">
                  <c:v>100</c:v>
                </c:pt>
                <c:pt idx="1746">
                  <c:v>100</c:v>
                </c:pt>
                <c:pt idx="1747">
                  <c:v>100</c:v>
                </c:pt>
                <c:pt idx="1748">
                  <c:v>100</c:v>
                </c:pt>
                <c:pt idx="1749">
                  <c:v>100</c:v>
                </c:pt>
                <c:pt idx="1750">
                  <c:v>100</c:v>
                </c:pt>
                <c:pt idx="1751">
                  <c:v>100</c:v>
                </c:pt>
                <c:pt idx="1752">
                  <c:v>100</c:v>
                </c:pt>
                <c:pt idx="1753">
                  <c:v>100</c:v>
                </c:pt>
                <c:pt idx="1754">
                  <c:v>100</c:v>
                </c:pt>
                <c:pt idx="1755">
                  <c:v>100</c:v>
                </c:pt>
                <c:pt idx="1756">
                  <c:v>100</c:v>
                </c:pt>
                <c:pt idx="1757">
                  <c:v>100</c:v>
                </c:pt>
                <c:pt idx="1758">
                  <c:v>100</c:v>
                </c:pt>
                <c:pt idx="1759">
                  <c:v>100</c:v>
                </c:pt>
                <c:pt idx="1760">
                  <c:v>100</c:v>
                </c:pt>
                <c:pt idx="1761">
                  <c:v>100</c:v>
                </c:pt>
                <c:pt idx="1762">
                  <c:v>100</c:v>
                </c:pt>
                <c:pt idx="1763">
                  <c:v>100</c:v>
                </c:pt>
                <c:pt idx="1764">
                  <c:v>100</c:v>
                </c:pt>
                <c:pt idx="1765">
                  <c:v>100</c:v>
                </c:pt>
                <c:pt idx="1766">
                  <c:v>100</c:v>
                </c:pt>
                <c:pt idx="1767">
                  <c:v>100</c:v>
                </c:pt>
                <c:pt idx="1768">
                  <c:v>100</c:v>
                </c:pt>
                <c:pt idx="1769">
                  <c:v>100</c:v>
                </c:pt>
                <c:pt idx="1770">
                  <c:v>100</c:v>
                </c:pt>
                <c:pt idx="1771">
                  <c:v>100</c:v>
                </c:pt>
                <c:pt idx="1772">
                  <c:v>100</c:v>
                </c:pt>
                <c:pt idx="1773">
                  <c:v>100</c:v>
                </c:pt>
                <c:pt idx="1774">
                  <c:v>100</c:v>
                </c:pt>
                <c:pt idx="1775">
                  <c:v>100</c:v>
                </c:pt>
                <c:pt idx="1776">
                  <c:v>100</c:v>
                </c:pt>
                <c:pt idx="1777">
                  <c:v>100</c:v>
                </c:pt>
                <c:pt idx="1778">
                  <c:v>100</c:v>
                </c:pt>
                <c:pt idx="1779">
                  <c:v>100</c:v>
                </c:pt>
                <c:pt idx="1780">
                  <c:v>100</c:v>
                </c:pt>
                <c:pt idx="1781">
                  <c:v>100</c:v>
                </c:pt>
                <c:pt idx="1782">
                  <c:v>100</c:v>
                </c:pt>
                <c:pt idx="1783">
                  <c:v>100</c:v>
                </c:pt>
                <c:pt idx="1784">
                  <c:v>100</c:v>
                </c:pt>
                <c:pt idx="1785">
                  <c:v>100</c:v>
                </c:pt>
                <c:pt idx="1786">
                  <c:v>100</c:v>
                </c:pt>
                <c:pt idx="1787">
                  <c:v>100</c:v>
                </c:pt>
                <c:pt idx="1788">
                  <c:v>100</c:v>
                </c:pt>
                <c:pt idx="1789">
                  <c:v>100</c:v>
                </c:pt>
                <c:pt idx="1790">
                  <c:v>100</c:v>
                </c:pt>
                <c:pt idx="1791">
                  <c:v>100</c:v>
                </c:pt>
                <c:pt idx="1792">
                  <c:v>100</c:v>
                </c:pt>
                <c:pt idx="1793">
                  <c:v>100</c:v>
                </c:pt>
                <c:pt idx="1794">
                  <c:v>100</c:v>
                </c:pt>
                <c:pt idx="1795">
                  <c:v>100</c:v>
                </c:pt>
                <c:pt idx="1796">
                  <c:v>100</c:v>
                </c:pt>
                <c:pt idx="1797">
                  <c:v>100</c:v>
                </c:pt>
                <c:pt idx="1798">
                  <c:v>100</c:v>
                </c:pt>
                <c:pt idx="1799">
                  <c:v>100</c:v>
                </c:pt>
                <c:pt idx="1800">
                  <c:v>100</c:v>
                </c:pt>
                <c:pt idx="1801">
                  <c:v>100</c:v>
                </c:pt>
                <c:pt idx="1802">
                  <c:v>100</c:v>
                </c:pt>
                <c:pt idx="1803">
                  <c:v>100</c:v>
                </c:pt>
                <c:pt idx="1804">
                  <c:v>100</c:v>
                </c:pt>
                <c:pt idx="1805">
                  <c:v>100</c:v>
                </c:pt>
                <c:pt idx="1806">
                  <c:v>100</c:v>
                </c:pt>
                <c:pt idx="1807">
                  <c:v>100</c:v>
                </c:pt>
                <c:pt idx="1808">
                  <c:v>100</c:v>
                </c:pt>
                <c:pt idx="1809">
                  <c:v>100</c:v>
                </c:pt>
                <c:pt idx="1810">
                  <c:v>100</c:v>
                </c:pt>
                <c:pt idx="1811">
                  <c:v>100</c:v>
                </c:pt>
                <c:pt idx="1812">
                  <c:v>100</c:v>
                </c:pt>
                <c:pt idx="1813">
                  <c:v>100</c:v>
                </c:pt>
                <c:pt idx="1814">
                  <c:v>100</c:v>
                </c:pt>
                <c:pt idx="1815">
                  <c:v>100</c:v>
                </c:pt>
                <c:pt idx="1816">
                  <c:v>100</c:v>
                </c:pt>
                <c:pt idx="1817">
                  <c:v>100</c:v>
                </c:pt>
                <c:pt idx="1818">
                  <c:v>100</c:v>
                </c:pt>
                <c:pt idx="1819">
                  <c:v>100</c:v>
                </c:pt>
                <c:pt idx="1820">
                  <c:v>100</c:v>
                </c:pt>
                <c:pt idx="1821">
                  <c:v>100</c:v>
                </c:pt>
                <c:pt idx="1822">
                  <c:v>100</c:v>
                </c:pt>
                <c:pt idx="1823">
                  <c:v>100</c:v>
                </c:pt>
                <c:pt idx="1824">
                  <c:v>100</c:v>
                </c:pt>
                <c:pt idx="1825">
                  <c:v>100</c:v>
                </c:pt>
                <c:pt idx="1826">
                  <c:v>100</c:v>
                </c:pt>
                <c:pt idx="1827">
                  <c:v>100</c:v>
                </c:pt>
                <c:pt idx="1828">
                  <c:v>100</c:v>
                </c:pt>
                <c:pt idx="1829">
                  <c:v>100</c:v>
                </c:pt>
                <c:pt idx="1830">
                  <c:v>100</c:v>
                </c:pt>
                <c:pt idx="1831">
                  <c:v>100</c:v>
                </c:pt>
                <c:pt idx="1832">
                  <c:v>100</c:v>
                </c:pt>
                <c:pt idx="1833">
                  <c:v>100</c:v>
                </c:pt>
                <c:pt idx="1834">
                  <c:v>100</c:v>
                </c:pt>
                <c:pt idx="1835">
                  <c:v>100</c:v>
                </c:pt>
                <c:pt idx="1836">
                  <c:v>100</c:v>
                </c:pt>
                <c:pt idx="1837">
                  <c:v>100</c:v>
                </c:pt>
                <c:pt idx="1838">
                  <c:v>100</c:v>
                </c:pt>
                <c:pt idx="1839">
                  <c:v>100</c:v>
                </c:pt>
                <c:pt idx="1840">
                  <c:v>100</c:v>
                </c:pt>
                <c:pt idx="1841">
                  <c:v>100</c:v>
                </c:pt>
                <c:pt idx="1842">
                  <c:v>100</c:v>
                </c:pt>
                <c:pt idx="1843">
                  <c:v>100</c:v>
                </c:pt>
                <c:pt idx="1844">
                  <c:v>100</c:v>
                </c:pt>
                <c:pt idx="1845">
                  <c:v>100</c:v>
                </c:pt>
                <c:pt idx="1846">
                  <c:v>100</c:v>
                </c:pt>
                <c:pt idx="1847">
                  <c:v>100</c:v>
                </c:pt>
                <c:pt idx="1848">
                  <c:v>100</c:v>
                </c:pt>
                <c:pt idx="1849">
                  <c:v>100</c:v>
                </c:pt>
                <c:pt idx="1850">
                  <c:v>100</c:v>
                </c:pt>
                <c:pt idx="1851">
                  <c:v>100</c:v>
                </c:pt>
                <c:pt idx="1852">
                  <c:v>100</c:v>
                </c:pt>
                <c:pt idx="1853">
                  <c:v>100</c:v>
                </c:pt>
                <c:pt idx="1854">
                  <c:v>100</c:v>
                </c:pt>
                <c:pt idx="1855">
                  <c:v>100</c:v>
                </c:pt>
                <c:pt idx="1856">
                  <c:v>100</c:v>
                </c:pt>
                <c:pt idx="1857">
                  <c:v>100</c:v>
                </c:pt>
                <c:pt idx="1858">
                  <c:v>100</c:v>
                </c:pt>
                <c:pt idx="1859">
                  <c:v>100</c:v>
                </c:pt>
                <c:pt idx="1860">
                  <c:v>100</c:v>
                </c:pt>
                <c:pt idx="1861">
                  <c:v>100</c:v>
                </c:pt>
                <c:pt idx="1862">
                  <c:v>100</c:v>
                </c:pt>
                <c:pt idx="1863">
                  <c:v>100</c:v>
                </c:pt>
                <c:pt idx="1864">
                  <c:v>100</c:v>
                </c:pt>
                <c:pt idx="1865">
                  <c:v>100</c:v>
                </c:pt>
                <c:pt idx="1866">
                  <c:v>100</c:v>
                </c:pt>
                <c:pt idx="1867">
                  <c:v>100</c:v>
                </c:pt>
                <c:pt idx="1868">
                  <c:v>100</c:v>
                </c:pt>
                <c:pt idx="1869">
                  <c:v>100</c:v>
                </c:pt>
                <c:pt idx="1870">
                  <c:v>100</c:v>
                </c:pt>
                <c:pt idx="1871">
                  <c:v>100</c:v>
                </c:pt>
                <c:pt idx="1872">
                  <c:v>100</c:v>
                </c:pt>
                <c:pt idx="1873">
                  <c:v>100</c:v>
                </c:pt>
                <c:pt idx="1874">
                  <c:v>100</c:v>
                </c:pt>
                <c:pt idx="1875">
                  <c:v>100</c:v>
                </c:pt>
                <c:pt idx="1876">
                  <c:v>100</c:v>
                </c:pt>
                <c:pt idx="1877">
                  <c:v>100</c:v>
                </c:pt>
                <c:pt idx="1878">
                  <c:v>100</c:v>
                </c:pt>
                <c:pt idx="1879">
                  <c:v>100</c:v>
                </c:pt>
                <c:pt idx="1880">
                  <c:v>100</c:v>
                </c:pt>
                <c:pt idx="1881">
                  <c:v>100</c:v>
                </c:pt>
                <c:pt idx="1882">
                  <c:v>100</c:v>
                </c:pt>
                <c:pt idx="1883">
                  <c:v>100</c:v>
                </c:pt>
                <c:pt idx="1884">
                  <c:v>100</c:v>
                </c:pt>
                <c:pt idx="1885">
                  <c:v>100</c:v>
                </c:pt>
                <c:pt idx="1886">
                  <c:v>100</c:v>
                </c:pt>
                <c:pt idx="1887">
                  <c:v>100</c:v>
                </c:pt>
                <c:pt idx="1888">
                  <c:v>100</c:v>
                </c:pt>
                <c:pt idx="1889">
                  <c:v>100</c:v>
                </c:pt>
                <c:pt idx="1890">
                  <c:v>100</c:v>
                </c:pt>
                <c:pt idx="1891">
                  <c:v>100</c:v>
                </c:pt>
                <c:pt idx="1892">
                  <c:v>100</c:v>
                </c:pt>
                <c:pt idx="1893">
                  <c:v>100</c:v>
                </c:pt>
                <c:pt idx="1894">
                  <c:v>100</c:v>
                </c:pt>
                <c:pt idx="1895">
                  <c:v>100</c:v>
                </c:pt>
                <c:pt idx="1896">
                  <c:v>100</c:v>
                </c:pt>
                <c:pt idx="1897">
                  <c:v>100</c:v>
                </c:pt>
                <c:pt idx="1898">
                  <c:v>100</c:v>
                </c:pt>
                <c:pt idx="1899">
                  <c:v>100</c:v>
                </c:pt>
                <c:pt idx="1900">
                  <c:v>100</c:v>
                </c:pt>
                <c:pt idx="1901">
                  <c:v>100</c:v>
                </c:pt>
                <c:pt idx="1902">
                  <c:v>100</c:v>
                </c:pt>
                <c:pt idx="1903">
                  <c:v>100</c:v>
                </c:pt>
                <c:pt idx="1904">
                  <c:v>100</c:v>
                </c:pt>
                <c:pt idx="1905">
                  <c:v>100</c:v>
                </c:pt>
                <c:pt idx="1906">
                  <c:v>100</c:v>
                </c:pt>
                <c:pt idx="1907">
                  <c:v>100</c:v>
                </c:pt>
                <c:pt idx="1908">
                  <c:v>100</c:v>
                </c:pt>
                <c:pt idx="1909">
                  <c:v>100</c:v>
                </c:pt>
                <c:pt idx="1910">
                  <c:v>100</c:v>
                </c:pt>
                <c:pt idx="1911">
                  <c:v>100</c:v>
                </c:pt>
                <c:pt idx="1912">
                  <c:v>100</c:v>
                </c:pt>
                <c:pt idx="1913">
                  <c:v>100</c:v>
                </c:pt>
                <c:pt idx="1914">
                  <c:v>100</c:v>
                </c:pt>
                <c:pt idx="1915">
                  <c:v>100</c:v>
                </c:pt>
                <c:pt idx="1916">
                  <c:v>100</c:v>
                </c:pt>
                <c:pt idx="1917">
                  <c:v>100</c:v>
                </c:pt>
                <c:pt idx="1918">
                  <c:v>100</c:v>
                </c:pt>
                <c:pt idx="1919">
                  <c:v>100</c:v>
                </c:pt>
                <c:pt idx="1920">
                  <c:v>100</c:v>
                </c:pt>
                <c:pt idx="1921">
                  <c:v>100</c:v>
                </c:pt>
                <c:pt idx="1922">
                  <c:v>100</c:v>
                </c:pt>
                <c:pt idx="1923">
                  <c:v>100</c:v>
                </c:pt>
                <c:pt idx="1924">
                  <c:v>100</c:v>
                </c:pt>
                <c:pt idx="1925">
                  <c:v>100</c:v>
                </c:pt>
                <c:pt idx="1926">
                  <c:v>100</c:v>
                </c:pt>
                <c:pt idx="1927">
                  <c:v>100</c:v>
                </c:pt>
                <c:pt idx="1928">
                  <c:v>100</c:v>
                </c:pt>
                <c:pt idx="1929">
                  <c:v>100</c:v>
                </c:pt>
                <c:pt idx="1930">
                  <c:v>100</c:v>
                </c:pt>
                <c:pt idx="1931">
                  <c:v>100</c:v>
                </c:pt>
                <c:pt idx="1932">
                  <c:v>100</c:v>
                </c:pt>
                <c:pt idx="1933">
                  <c:v>100</c:v>
                </c:pt>
                <c:pt idx="1934">
                  <c:v>100</c:v>
                </c:pt>
                <c:pt idx="1935">
                  <c:v>100</c:v>
                </c:pt>
                <c:pt idx="1936">
                  <c:v>100</c:v>
                </c:pt>
                <c:pt idx="1937">
                  <c:v>100</c:v>
                </c:pt>
                <c:pt idx="1938">
                  <c:v>100</c:v>
                </c:pt>
                <c:pt idx="1939">
                  <c:v>100</c:v>
                </c:pt>
                <c:pt idx="1940">
                  <c:v>100</c:v>
                </c:pt>
                <c:pt idx="1941">
                  <c:v>100</c:v>
                </c:pt>
                <c:pt idx="1942">
                  <c:v>100</c:v>
                </c:pt>
                <c:pt idx="1943">
                  <c:v>100</c:v>
                </c:pt>
                <c:pt idx="1944">
                  <c:v>100</c:v>
                </c:pt>
                <c:pt idx="1945">
                  <c:v>100</c:v>
                </c:pt>
                <c:pt idx="1946">
                  <c:v>100</c:v>
                </c:pt>
                <c:pt idx="1947">
                  <c:v>100</c:v>
                </c:pt>
                <c:pt idx="1948">
                  <c:v>100</c:v>
                </c:pt>
                <c:pt idx="1949">
                  <c:v>100</c:v>
                </c:pt>
                <c:pt idx="1950">
                  <c:v>100</c:v>
                </c:pt>
                <c:pt idx="1951">
                  <c:v>100</c:v>
                </c:pt>
                <c:pt idx="1952">
                  <c:v>100</c:v>
                </c:pt>
                <c:pt idx="1953">
                  <c:v>100</c:v>
                </c:pt>
                <c:pt idx="1954">
                  <c:v>100</c:v>
                </c:pt>
                <c:pt idx="1955">
                  <c:v>100</c:v>
                </c:pt>
                <c:pt idx="1956">
                  <c:v>100</c:v>
                </c:pt>
                <c:pt idx="1957">
                  <c:v>100</c:v>
                </c:pt>
                <c:pt idx="1958">
                  <c:v>100</c:v>
                </c:pt>
                <c:pt idx="1959">
                  <c:v>100</c:v>
                </c:pt>
                <c:pt idx="1960">
                  <c:v>100</c:v>
                </c:pt>
                <c:pt idx="1961">
                  <c:v>100</c:v>
                </c:pt>
                <c:pt idx="1962">
                  <c:v>100</c:v>
                </c:pt>
                <c:pt idx="1963">
                  <c:v>100</c:v>
                </c:pt>
                <c:pt idx="1964">
                  <c:v>100</c:v>
                </c:pt>
                <c:pt idx="1965">
                  <c:v>100</c:v>
                </c:pt>
                <c:pt idx="1966">
                  <c:v>100</c:v>
                </c:pt>
                <c:pt idx="1967">
                  <c:v>100</c:v>
                </c:pt>
                <c:pt idx="1968">
                  <c:v>100</c:v>
                </c:pt>
                <c:pt idx="1969">
                  <c:v>100</c:v>
                </c:pt>
                <c:pt idx="1970">
                  <c:v>100</c:v>
                </c:pt>
                <c:pt idx="1971">
                  <c:v>100</c:v>
                </c:pt>
                <c:pt idx="1972">
                  <c:v>100</c:v>
                </c:pt>
                <c:pt idx="1973">
                  <c:v>100</c:v>
                </c:pt>
                <c:pt idx="1974">
                  <c:v>100</c:v>
                </c:pt>
                <c:pt idx="1975">
                  <c:v>100</c:v>
                </c:pt>
                <c:pt idx="1976">
                  <c:v>100</c:v>
                </c:pt>
                <c:pt idx="1977">
                  <c:v>100</c:v>
                </c:pt>
                <c:pt idx="1978">
                  <c:v>100</c:v>
                </c:pt>
                <c:pt idx="1979">
                  <c:v>100</c:v>
                </c:pt>
                <c:pt idx="1980">
                  <c:v>100</c:v>
                </c:pt>
                <c:pt idx="1981">
                  <c:v>100</c:v>
                </c:pt>
                <c:pt idx="1982">
                  <c:v>100</c:v>
                </c:pt>
                <c:pt idx="1983">
                  <c:v>100</c:v>
                </c:pt>
                <c:pt idx="1984">
                  <c:v>100</c:v>
                </c:pt>
                <c:pt idx="1985">
                  <c:v>100</c:v>
                </c:pt>
                <c:pt idx="1986">
                  <c:v>100</c:v>
                </c:pt>
                <c:pt idx="1987">
                  <c:v>100</c:v>
                </c:pt>
                <c:pt idx="1988">
                  <c:v>100</c:v>
                </c:pt>
                <c:pt idx="1989">
                  <c:v>100</c:v>
                </c:pt>
                <c:pt idx="1990">
                  <c:v>100</c:v>
                </c:pt>
                <c:pt idx="1991">
                  <c:v>100</c:v>
                </c:pt>
                <c:pt idx="1992">
                  <c:v>100</c:v>
                </c:pt>
                <c:pt idx="1993">
                  <c:v>100</c:v>
                </c:pt>
                <c:pt idx="1994">
                  <c:v>100</c:v>
                </c:pt>
                <c:pt idx="1995">
                  <c:v>100</c:v>
                </c:pt>
                <c:pt idx="1996">
                  <c:v>100</c:v>
                </c:pt>
                <c:pt idx="1997">
                  <c:v>100</c:v>
                </c:pt>
                <c:pt idx="1998">
                  <c:v>100</c:v>
                </c:pt>
                <c:pt idx="1999">
                  <c:v>100</c:v>
                </c:pt>
                <c:pt idx="2000">
                  <c:v>100</c:v>
                </c:pt>
                <c:pt idx="2001">
                  <c:v>100</c:v>
                </c:pt>
                <c:pt idx="2002">
                  <c:v>100</c:v>
                </c:pt>
                <c:pt idx="2003">
                  <c:v>100</c:v>
                </c:pt>
                <c:pt idx="2004">
                  <c:v>100</c:v>
                </c:pt>
                <c:pt idx="2005">
                  <c:v>100</c:v>
                </c:pt>
                <c:pt idx="2006">
                  <c:v>100</c:v>
                </c:pt>
                <c:pt idx="2007">
                  <c:v>100</c:v>
                </c:pt>
                <c:pt idx="2008">
                  <c:v>100</c:v>
                </c:pt>
                <c:pt idx="2009">
                  <c:v>100</c:v>
                </c:pt>
                <c:pt idx="2010">
                  <c:v>100</c:v>
                </c:pt>
                <c:pt idx="2011">
                  <c:v>100</c:v>
                </c:pt>
                <c:pt idx="2012">
                  <c:v>100</c:v>
                </c:pt>
                <c:pt idx="2013">
                  <c:v>100</c:v>
                </c:pt>
                <c:pt idx="2014">
                  <c:v>100</c:v>
                </c:pt>
                <c:pt idx="2015">
                  <c:v>100</c:v>
                </c:pt>
                <c:pt idx="2016">
                  <c:v>100</c:v>
                </c:pt>
                <c:pt idx="2017">
                  <c:v>100</c:v>
                </c:pt>
                <c:pt idx="2018">
                  <c:v>100</c:v>
                </c:pt>
                <c:pt idx="2019">
                  <c:v>100</c:v>
                </c:pt>
                <c:pt idx="2020">
                  <c:v>100</c:v>
                </c:pt>
                <c:pt idx="2021">
                  <c:v>100</c:v>
                </c:pt>
                <c:pt idx="2022">
                  <c:v>100</c:v>
                </c:pt>
                <c:pt idx="2023">
                  <c:v>100</c:v>
                </c:pt>
                <c:pt idx="2024">
                  <c:v>100</c:v>
                </c:pt>
                <c:pt idx="2025">
                  <c:v>100</c:v>
                </c:pt>
                <c:pt idx="2026">
                  <c:v>100</c:v>
                </c:pt>
                <c:pt idx="2027">
                  <c:v>100</c:v>
                </c:pt>
                <c:pt idx="2028">
                  <c:v>100</c:v>
                </c:pt>
                <c:pt idx="2029">
                  <c:v>100</c:v>
                </c:pt>
                <c:pt idx="2030">
                  <c:v>100</c:v>
                </c:pt>
                <c:pt idx="2031">
                  <c:v>100</c:v>
                </c:pt>
                <c:pt idx="2032">
                  <c:v>100</c:v>
                </c:pt>
                <c:pt idx="2033">
                  <c:v>100</c:v>
                </c:pt>
                <c:pt idx="2034">
                  <c:v>100</c:v>
                </c:pt>
                <c:pt idx="2035">
                  <c:v>100</c:v>
                </c:pt>
                <c:pt idx="2036">
                  <c:v>100</c:v>
                </c:pt>
                <c:pt idx="2037">
                  <c:v>100</c:v>
                </c:pt>
                <c:pt idx="2038">
                  <c:v>100</c:v>
                </c:pt>
                <c:pt idx="2039">
                  <c:v>100</c:v>
                </c:pt>
                <c:pt idx="2040">
                  <c:v>100</c:v>
                </c:pt>
                <c:pt idx="2041">
                  <c:v>100</c:v>
                </c:pt>
                <c:pt idx="2042">
                  <c:v>100</c:v>
                </c:pt>
                <c:pt idx="2043">
                  <c:v>100</c:v>
                </c:pt>
                <c:pt idx="2044">
                  <c:v>100</c:v>
                </c:pt>
                <c:pt idx="2045">
                  <c:v>100</c:v>
                </c:pt>
                <c:pt idx="2046">
                  <c:v>100</c:v>
                </c:pt>
                <c:pt idx="2047">
                  <c:v>100</c:v>
                </c:pt>
                <c:pt idx="2048">
                  <c:v>100</c:v>
                </c:pt>
                <c:pt idx="2049">
                  <c:v>100</c:v>
                </c:pt>
                <c:pt idx="2050">
                  <c:v>100</c:v>
                </c:pt>
                <c:pt idx="2051">
                  <c:v>100</c:v>
                </c:pt>
                <c:pt idx="2052">
                  <c:v>100</c:v>
                </c:pt>
                <c:pt idx="2053">
                  <c:v>100</c:v>
                </c:pt>
                <c:pt idx="2054">
                  <c:v>100</c:v>
                </c:pt>
                <c:pt idx="2055">
                  <c:v>100</c:v>
                </c:pt>
                <c:pt idx="2056">
                  <c:v>100</c:v>
                </c:pt>
                <c:pt idx="2057">
                  <c:v>100</c:v>
                </c:pt>
                <c:pt idx="2058">
                  <c:v>100</c:v>
                </c:pt>
                <c:pt idx="2059">
                  <c:v>100</c:v>
                </c:pt>
                <c:pt idx="2060">
                  <c:v>100</c:v>
                </c:pt>
                <c:pt idx="2061">
                  <c:v>100</c:v>
                </c:pt>
                <c:pt idx="2062">
                  <c:v>100</c:v>
                </c:pt>
                <c:pt idx="2063">
                  <c:v>100</c:v>
                </c:pt>
                <c:pt idx="2064">
                  <c:v>100</c:v>
                </c:pt>
                <c:pt idx="2065">
                  <c:v>100</c:v>
                </c:pt>
                <c:pt idx="2066">
                  <c:v>100</c:v>
                </c:pt>
                <c:pt idx="2067">
                  <c:v>100</c:v>
                </c:pt>
                <c:pt idx="2068">
                  <c:v>100</c:v>
                </c:pt>
                <c:pt idx="2069">
                  <c:v>100</c:v>
                </c:pt>
                <c:pt idx="2070">
                  <c:v>100</c:v>
                </c:pt>
                <c:pt idx="2071">
                  <c:v>100</c:v>
                </c:pt>
                <c:pt idx="2072">
                  <c:v>100</c:v>
                </c:pt>
                <c:pt idx="2073">
                  <c:v>100</c:v>
                </c:pt>
                <c:pt idx="2074">
                  <c:v>100</c:v>
                </c:pt>
                <c:pt idx="2075">
                  <c:v>100</c:v>
                </c:pt>
                <c:pt idx="2076">
                  <c:v>100</c:v>
                </c:pt>
                <c:pt idx="2077">
                  <c:v>100</c:v>
                </c:pt>
                <c:pt idx="2078">
                  <c:v>100</c:v>
                </c:pt>
                <c:pt idx="2079">
                  <c:v>100</c:v>
                </c:pt>
                <c:pt idx="2080">
                  <c:v>100</c:v>
                </c:pt>
                <c:pt idx="2081">
                  <c:v>100</c:v>
                </c:pt>
                <c:pt idx="2082">
                  <c:v>100</c:v>
                </c:pt>
                <c:pt idx="2083">
                  <c:v>100</c:v>
                </c:pt>
                <c:pt idx="2084">
                  <c:v>100</c:v>
                </c:pt>
                <c:pt idx="2085">
                  <c:v>100</c:v>
                </c:pt>
                <c:pt idx="2086">
                  <c:v>100</c:v>
                </c:pt>
                <c:pt idx="2087">
                  <c:v>100</c:v>
                </c:pt>
                <c:pt idx="2088">
                  <c:v>100</c:v>
                </c:pt>
                <c:pt idx="2089">
                  <c:v>100</c:v>
                </c:pt>
                <c:pt idx="2090">
                  <c:v>100</c:v>
                </c:pt>
                <c:pt idx="2091">
                  <c:v>100</c:v>
                </c:pt>
                <c:pt idx="2092">
                  <c:v>100</c:v>
                </c:pt>
                <c:pt idx="2093">
                  <c:v>100</c:v>
                </c:pt>
                <c:pt idx="2094">
                  <c:v>100</c:v>
                </c:pt>
                <c:pt idx="2095">
                  <c:v>100</c:v>
                </c:pt>
                <c:pt idx="2096">
                  <c:v>100</c:v>
                </c:pt>
                <c:pt idx="2097">
                  <c:v>100</c:v>
                </c:pt>
                <c:pt idx="2098">
                  <c:v>100</c:v>
                </c:pt>
                <c:pt idx="2099">
                  <c:v>100</c:v>
                </c:pt>
                <c:pt idx="2100">
                  <c:v>100</c:v>
                </c:pt>
                <c:pt idx="2101">
                  <c:v>100</c:v>
                </c:pt>
                <c:pt idx="2102">
                  <c:v>100</c:v>
                </c:pt>
                <c:pt idx="2103">
                  <c:v>100</c:v>
                </c:pt>
                <c:pt idx="2104">
                  <c:v>100</c:v>
                </c:pt>
                <c:pt idx="2105">
                  <c:v>100</c:v>
                </c:pt>
                <c:pt idx="2106">
                  <c:v>100</c:v>
                </c:pt>
                <c:pt idx="2107">
                  <c:v>100</c:v>
                </c:pt>
                <c:pt idx="2108">
                  <c:v>100</c:v>
                </c:pt>
                <c:pt idx="2109">
                  <c:v>100</c:v>
                </c:pt>
                <c:pt idx="2110">
                  <c:v>100</c:v>
                </c:pt>
                <c:pt idx="2111">
                  <c:v>100</c:v>
                </c:pt>
                <c:pt idx="2112">
                  <c:v>100</c:v>
                </c:pt>
                <c:pt idx="2113">
                  <c:v>100</c:v>
                </c:pt>
                <c:pt idx="2114">
                  <c:v>100</c:v>
                </c:pt>
                <c:pt idx="2115">
                  <c:v>100</c:v>
                </c:pt>
                <c:pt idx="2116">
                  <c:v>100</c:v>
                </c:pt>
                <c:pt idx="2117">
                  <c:v>100</c:v>
                </c:pt>
                <c:pt idx="2118">
                  <c:v>100</c:v>
                </c:pt>
                <c:pt idx="2119">
                  <c:v>100</c:v>
                </c:pt>
                <c:pt idx="2120">
                  <c:v>100</c:v>
                </c:pt>
                <c:pt idx="2121">
                  <c:v>100</c:v>
                </c:pt>
                <c:pt idx="2122">
                  <c:v>100</c:v>
                </c:pt>
                <c:pt idx="2123">
                  <c:v>100</c:v>
                </c:pt>
                <c:pt idx="2124">
                  <c:v>100</c:v>
                </c:pt>
                <c:pt idx="2125">
                  <c:v>100</c:v>
                </c:pt>
                <c:pt idx="2126">
                  <c:v>100</c:v>
                </c:pt>
                <c:pt idx="2127">
                  <c:v>100</c:v>
                </c:pt>
                <c:pt idx="2128">
                  <c:v>100</c:v>
                </c:pt>
                <c:pt idx="2129">
                  <c:v>100</c:v>
                </c:pt>
                <c:pt idx="2130">
                  <c:v>100</c:v>
                </c:pt>
                <c:pt idx="2131">
                  <c:v>100</c:v>
                </c:pt>
                <c:pt idx="2132">
                  <c:v>100</c:v>
                </c:pt>
                <c:pt idx="2133">
                  <c:v>100</c:v>
                </c:pt>
                <c:pt idx="2134">
                  <c:v>100</c:v>
                </c:pt>
                <c:pt idx="2135">
                  <c:v>100</c:v>
                </c:pt>
                <c:pt idx="2136">
                  <c:v>100</c:v>
                </c:pt>
                <c:pt idx="2137">
                  <c:v>100</c:v>
                </c:pt>
                <c:pt idx="2138">
                  <c:v>100</c:v>
                </c:pt>
                <c:pt idx="2139">
                  <c:v>100</c:v>
                </c:pt>
                <c:pt idx="2140">
                  <c:v>100</c:v>
                </c:pt>
                <c:pt idx="2141">
                  <c:v>100</c:v>
                </c:pt>
                <c:pt idx="2142">
                  <c:v>100</c:v>
                </c:pt>
                <c:pt idx="2143">
                  <c:v>100</c:v>
                </c:pt>
                <c:pt idx="2144">
                  <c:v>100</c:v>
                </c:pt>
                <c:pt idx="2145">
                  <c:v>100</c:v>
                </c:pt>
                <c:pt idx="2146">
                  <c:v>100</c:v>
                </c:pt>
                <c:pt idx="2147">
                  <c:v>100</c:v>
                </c:pt>
                <c:pt idx="2148">
                  <c:v>100</c:v>
                </c:pt>
                <c:pt idx="2149">
                  <c:v>100</c:v>
                </c:pt>
                <c:pt idx="2150">
                  <c:v>100</c:v>
                </c:pt>
                <c:pt idx="2151">
                  <c:v>100</c:v>
                </c:pt>
                <c:pt idx="2152">
                  <c:v>100</c:v>
                </c:pt>
                <c:pt idx="2153">
                  <c:v>100</c:v>
                </c:pt>
                <c:pt idx="2154">
                  <c:v>100</c:v>
                </c:pt>
                <c:pt idx="2155">
                  <c:v>100</c:v>
                </c:pt>
                <c:pt idx="2156">
                  <c:v>100</c:v>
                </c:pt>
                <c:pt idx="2157">
                  <c:v>100</c:v>
                </c:pt>
                <c:pt idx="2158">
                  <c:v>100</c:v>
                </c:pt>
                <c:pt idx="2159">
                  <c:v>100</c:v>
                </c:pt>
                <c:pt idx="2160">
                  <c:v>100</c:v>
                </c:pt>
                <c:pt idx="2161">
                  <c:v>100</c:v>
                </c:pt>
                <c:pt idx="2162">
                  <c:v>100</c:v>
                </c:pt>
                <c:pt idx="2163">
                  <c:v>100</c:v>
                </c:pt>
                <c:pt idx="2164">
                  <c:v>100</c:v>
                </c:pt>
                <c:pt idx="2165">
                  <c:v>100</c:v>
                </c:pt>
                <c:pt idx="2166">
                  <c:v>100</c:v>
                </c:pt>
                <c:pt idx="2167">
                  <c:v>100</c:v>
                </c:pt>
                <c:pt idx="2168">
                  <c:v>100</c:v>
                </c:pt>
                <c:pt idx="2169">
                  <c:v>100</c:v>
                </c:pt>
                <c:pt idx="2170">
                  <c:v>100</c:v>
                </c:pt>
                <c:pt idx="2171">
                  <c:v>100</c:v>
                </c:pt>
                <c:pt idx="2172">
                  <c:v>100</c:v>
                </c:pt>
                <c:pt idx="2173">
                  <c:v>100</c:v>
                </c:pt>
                <c:pt idx="2174">
                  <c:v>100</c:v>
                </c:pt>
                <c:pt idx="2175">
                  <c:v>100</c:v>
                </c:pt>
                <c:pt idx="2176">
                  <c:v>100</c:v>
                </c:pt>
                <c:pt idx="2177">
                  <c:v>100</c:v>
                </c:pt>
                <c:pt idx="2178">
                  <c:v>100</c:v>
                </c:pt>
                <c:pt idx="2179">
                  <c:v>100</c:v>
                </c:pt>
                <c:pt idx="2180">
                  <c:v>100</c:v>
                </c:pt>
                <c:pt idx="2181">
                  <c:v>100</c:v>
                </c:pt>
                <c:pt idx="2182">
                  <c:v>100</c:v>
                </c:pt>
                <c:pt idx="2183">
                  <c:v>100</c:v>
                </c:pt>
                <c:pt idx="2184">
                  <c:v>100</c:v>
                </c:pt>
                <c:pt idx="2185">
                  <c:v>100</c:v>
                </c:pt>
                <c:pt idx="2186">
                  <c:v>100</c:v>
                </c:pt>
                <c:pt idx="2187">
                  <c:v>100</c:v>
                </c:pt>
                <c:pt idx="2188">
                  <c:v>100</c:v>
                </c:pt>
                <c:pt idx="2189">
                  <c:v>100</c:v>
                </c:pt>
                <c:pt idx="2190">
                  <c:v>100</c:v>
                </c:pt>
                <c:pt idx="2191">
                  <c:v>100</c:v>
                </c:pt>
                <c:pt idx="2192">
                  <c:v>100</c:v>
                </c:pt>
                <c:pt idx="2193">
                  <c:v>100</c:v>
                </c:pt>
                <c:pt idx="2194">
                  <c:v>100</c:v>
                </c:pt>
                <c:pt idx="2195">
                  <c:v>100</c:v>
                </c:pt>
                <c:pt idx="2196">
                  <c:v>100</c:v>
                </c:pt>
                <c:pt idx="2197">
                  <c:v>100</c:v>
                </c:pt>
                <c:pt idx="2198">
                  <c:v>100</c:v>
                </c:pt>
                <c:pt idx="2199">
                  <c:v>100</c:v>
                </c:pt>
                <c:pt idx="2200">
                  <c:v>100</c:v>
                </c:pt>
                <c:pt idx="2201">
                  <c:v>100</c:v>
                </c:pt>
                <c:pt idx="2202">
                  <c:v>100</c:v>
                </c:pt>
                <c:pt idx="2203">
                  <c:v>100</c:v>
                </c:pt>
                <c:pt idx="2204">
                  <c:v>100</c:v>
                </c:pt>
                <c:pt idx="2205">
                  <c:v>100</c:v>
                </c:pt>
                <c:pt idx="2206">
                  <c:v>100</c:v>
                </c:pt>
                <c:pt idx="2207">
                  <c:v>100</c:v>
                </c:pt>
                <c:pt idx="2208">
                  <c:v>100</c:v>
                </c:pt>
                <c:pt idx="2209">
                  <c:v>100</c:v>
                </c:pt>
                <c:pt idx="2210">
                  <c:v>100</c:v>
                </c:pt>
                <c:pt idx="2211">
                  <c:v>100</c:v>
                </c:pt>
                <c:pt idx="2212">
                  <c:v>100</c:v>
                </c:pt>
                <c:pt idx="2213">
                  <c:v>100</c:v>
                </c:pt>
                <c:pt idx="2214">
                  <c:v>100</c:v>
                </c:pt>
                <c:pt idx="2215">
                  <c:v>100</c:v>
                </c:pt>
                <c:pt idx="2216">
                  <c:v>100</c:v>
                </c:pt>
                <c:pt idx="2217">
                  <c:v>100</c:v>
                </c:pt>
                <c:pt idx="2218">
                  <c:v>100</c:v>
                </c:pt>
                <c:pt idx="2219">
                  <c:v>100</c:v>
                </c:pt>
                <c:pt idx="2220">
                  <c:v>100</c:v>
                </c:pt>
                <c:pt idx="2221">
                  <c:v>100</c:v>
                </c:pt>
                <c:pt idx="2222">
                  <c:v>100</c:v>
                </c:pt>
                <c:pt idx="2223">
                  <c:v>100</c:v>
                </c:pt>
                <c:pt idx="2224">
                  <c:v>100</c:v>
                </c:pt>
                <c:pt idx="2225">
                  <c:v>100</c:v>
                </c:pt>
                <c:pt idx="2226">
                  <c:v>100</c:v>
                </c:pt>
                <c:pt idx="2227">
                  <c:v>100</c:v>
                </c:pt>
                <c:pt idx="2228">
                  <c:v>100</c:v>
                </c:pt>
                <c:pt idx="2229">
                  <c:v>100</c:v>
                </c:pt>
                <c:pt idx="2230">
                  <c:v>100</c:v>
                </c:pt>
                <c:pt idx="2231">
                  <c:v>100</c:v>
                </c:pt>
                <c:pt idx="2232">
                  <c:v>100</c:v>
                </c:pt>
                <c:pt idx="2233">
                  <c:v>100</c:v>
                </c:pt>
                <c:pt idx="2234">
                  <c:v>100</c:v>
                </c:pt>
                <c:pt idx="2235">
                  <c:v>100</c:v>
                </c:pt>
                <c:pt idx="2236">
                  <c:v>100</c:v>
                </c:pt>
                <c:pt idx="2237">
                  <c:v>100</c:v>
                </c:pt>
                <c:pt idx="2238">
                  <c:v>100</c:v>
                </c:pt>
                <c:pt idx="2239">
                  <c:v>100</c:v>
                </c:pt>
                <c:pt idx="2240">
                  <c:v>100</c:v>
                </c:pt>
                <c:pt idx="2241">
                  <c:v>100</c:v>
                </c:pt>
                <c:pt idx="2242">
                  <c:v>100</c:v>
                </c:pt>
                <c:pt idx="2243">
                  <c:v>100</c:v>
                </c:pt>
                <c:pt idx="2244">
                  <c:v>100</c:v>
                </c:pt>
                <c:pt idx="2245">
                  <c:v>100</c:v>
                </c:pt>
                <c:pt idx="2246">
                  <c:v>100</c:v>
                </c:pt>
                <c:pt idx="2247">
                  <c:v>100</c:v>
                </c:pt>
                <c:pt idx="2248">
                  <c:v>100</c:v>
                </c:pt>
                <c:pt idx="2249">
                  <c:v>100</c:v>
                </c:pt>
                <c:pt idx="2250">
                  <c:v>100</c:v>
                </c:pt>
                <c:pt idx="2251">
                  <c:v>100</c:v>
                </c:pt>
                <c:pt idx="2252">
                  <c:v>100</c:v>
                </c:pt>
                <c:pt idx="2253">
                  <c:v>100</c:v>
                </c:pt>
                <c:pt idx="2254">
                  <c:v>100</c:v>
                </c:pt>
                <c:pt idx="2255">
                  <c:v>100</c:v>
                </c:pt>
                <c:pt idx="2256">
                  <c:v>100</c:v>
                </c:pt>
                <c:pt idx="2257">
                  <c:v>100</c:v>
                </c:pt>
                <c:pt idx="2258">
                  <c:v>100</c:v>
                </c:pt>
                <c:pt idx="2259">
                  <c:v>100</c:v>
                </c:pt>
                <c:pt idx="2260">
                  <c:v>100</c:v>
                </c:pt>
                <c:pt idx="2261">
                  <c:v>100</c:v>
                </c:pt>
                <c:pt idx="2262">
                  <c:v>100</c:v>
                </c:pt>
                <c:pt idx="2263">
                  <c:v>100</c:v>
                </c:pt>
                <c:pt idx="2264">
                  <c:v>100</c:v>
                </c:pt>
                <c:pt idx="2265">
                  <c:v>100</c:v>
                </c:pt>
                <c:pt idx="2266">
                  <c:v>100</c:v>
                </c:pt>
                <c:pt idx="2267">
                  <c:v>100</c:v>
                </c:pt>
                <c:pt idx="2268">
                  <c:v>100</c:v>
                </c:pt>
                <c:pt idx="2269">
                  <c:v>100</c:v>
                </c:pt>
                <c:pt idx="2270">
                  <c:v>100</c:v>
                </c:pt>
                <c:pt idx="2271">
                  <c:v>100</c:v>
                </c:pt>
                <c:pt idx="2272">
                  <c:v>100</c:v>
                </c:pt>
                <c:pt idx="2273">
                  <c:v>100</c:v>
                </c:pt>
                <c:pt idx="2274">
                  <c:v>100</c:v>
                </c:pt>
                <c:pt idx="2275">
                  <c:v>100</c:v>
                </c:pt>
                <c:pt idx="2276">
                  <c:v>100</c:v>
                </c:pt>
                <c:pt idx="2277">
                  <c:v>100</c:v>
                </c:pt>
                <c:pt idx="2278">
                  <c:v>100</c:v>
                </c:pt>
                <c:pt idx="2279">
                  <c:v>100</c:v>
                </c:pt>
                <c:pt idx="2280">
                  <c:v>100</c:v>
                </c:pt>
                <c:pt idx="2281">
                  <c:v>100</c:v>
                </c:pt>
                <c:pt idx="2282">
                  <c:v>100</c:v>
                </c:pt>
                <c:pt idx="2283">
                  <c:v>100</c:v>
                </c:pt>
                <c:pt idx="2284">
                  <c:v>100</c:v>
                </c:pt>
                <c:pt idx="2285">
                  <c:v>100</c:v>
                </c:pt>
                <c:pt idx="2286">
                  <c:v>100</c:v>
                </c:pt>
                <c:pt idx="2287">
                  <c:v>100</c:v>
                </c:pt>
                <c:pt idx="2288">
                  <c:v>100</c:v>
                </c:pt>
                <c:pt idx="2289">
                  <c:v>100</c:v>
                </c:pt>
                <c:pt idx="2290">
                  <c:v>100</c:v>
                </c:pt>
                <c:pt idx="2291">
                  <c:v>100</c:v>
                </c:pt>
                <c:pt idx="2292">
                  <c:v>100</c:v>
                </c:pt>
                <c:pt idx="2293">
                  <c:v>100</c:v>
                </c:pt>
                <c:pt idx="2294">
                  <c:v>100</c:v>
                </c:pt>
                <c:pt idx="2295">
                  <c:v>100</c:v>
                </c:pt>
                <c:pt idx="2296">
                  <c:v>100</c:v>
                </c:pt>
                <c:pt idx="2297">
                  <c:v>100</c:v>
                </c:pt>
                <c:pt idx="2298">
                  <c:v>100</c:v>
                </c:pt>
                <c:pt idx="2299">
                  <c:v>100</c:v>
                </c:pt>
                <c:pt idx="2300">
                  <c:v>100</c:v>
                </c:pt>
                <c:pt idx="2301">
                  <c:v>100</c:v>
                </c:pt>
                <c:pt idx="2302">
                  <c:v>100</c:v>
                </c:pt>
                <c:pt idx="2303">
                  <c:v>100</c:v>
                </c:pt>
                <c:pt idx="2304">
                  <c:v>100</c:v>
                </c:pt>
                <c:pt idx="2305">
                  <c:v>100</c:v>
                </c:pt>
                <c:pt idx="2306">
                  <c:v>100</c:v>
                </c:pt>
                <c:pt idx="2307">
                  <c:v>100</c:v>
                </c:pt>
                <c:pt idx="2308">
                  <c:v>100</c:v>
                </c:pt>
                <c:pt idx="2309">
                  <c:v>100</c:v>
                </c:pt>
                <c:pt idx="2310">
                  <c:v>100</c:v>
                </c:pt>
                <c:pt idx="2311">
                  <c:v>100</c:v>
                </c:pt>
                <c:pt idx="2312">
                  <c:v>100</c:v>
                </c:pt>
                <c:pt idx="2313">
                  <c:v>100</c:v>
                </c:pt>
                <c:pt idx="2314">
                  <c:v>100</c:v>
                </c:pt>
                <c:pt idx="2315">
                  <c:v>100</c:v>
                </c:pt>
                <c:pt idx="2316">
                  <c:v>100</c:v>
                </c:pt>
                <c:pt idx="2317">
                  <c:v>100</c:v>
                </c:pt>
                <c:pt idx="2318">
                  <c:v>100</c:v>
                </c:pt>
                <c:pt idx="2319">
                  <c:v>100</c:v>
                </c:pt>
                <c:pt idx="2320">
                  <c:v>100</c:v>
                </c:pt>
                <c:pt idx="2321">
                  <c:v>100</c:v>
                </c:pt>
                <c:pt idx="2322">
                  <c:v>100</c:v>
                </c:pt>
                <c:pt idx="2323">
                  <c:v>100</c:v>
                </c:pt>
                <c:pt idx="2324">
                  <c:v>100</c:v>
                </c:pt>
                <c:pt idx="2325">
                  <c:v>100</c:v>
                </c:pt>
                <c:pt idx="2326">
                  <c:v>100</c:v>
                </c:pt>
                <c:pt idx="2327">
                  <c:v>100</c:v>
                </c:pt>
                <c:pt idx="2328">
                  <c:v>100</c:v>
                </c:pt>
                <c:pt idx="2329">
                  <c:v>100</c:v>
                </c:pt>
                <c:pt idx="2330">
                  <c:v>100</c:v>
                </c:pt>
                <c:pt idx="2331">
                  <c:v>100</c:v>
                </c:pt>
                <c:pt idx="2332">
                  <c:v>100</c:v>
                </c:pt>
                <c:pt idx="2333">
                  <c:v>100</c:v>
                </c:pt>
                <c:pt idx="2334">
                  <c:v>100</c:v>
                </c:pt>
                <c:pt idx="2335">
                  <c:v>100</c:v>
                </c:pt>
                <c:pt idx="2336">
                  <c:v>100</c:v>
                </c:pt>
                <c:pt idx="2337">
                  <c:v>100</c:v>
                </c:pt>
                <c:pt idx="2338">
                  <c:v>100</c:v>
                </c:pt>
                <c:pt idx="2339">
                  <c:v>100</c:v>
                </c:pt>
                <c:pt idx="2340">
                  <c:v>100</c:v>
                </c:pt>
                <c:pt idx="2341">
                  <c:v>100</c:v>
                </c:pt>
                <c:pt idx="2342">
                  <c:v>100</c:v>
                </c:pt>
                <c:pt idx="2343">
                  <c:v>100</c:v>
                </c:pt>
                <c:pt idx="2344">
                  <c:v>100</c:v>
                </c:pt>
                <c:pt idx="2345">
                  <c:v>100</c:v>
                </c:pt>
                <c:pt idx="2346">
                  <c:v>100</c:v>
                </c:pt>
                <c:pt idx="2347">
                  <c:v>100</c:v>
                </c:pt>
                <c:pt idx="2348">
                  <c:v>100</c:v>
                </c:pt>
                <c:pt idx="2349">
                  <c:v>100</c:v>
                </c:pt>
                <c:pt idx="2350">
                  <c:v>100</c:v>
                </c:pt>
                <c:pt idx="2351">
                  <c:v>100</c:v>
                </c:pt>
                <c:pt idx="2352">
                  <c:v>100</c:v>
                </c:pt>
                <c:pt idx="2353">
                  <c:v>100</c:v>
                </c:pt>
                <c:pt idx="2354">
                  <c:v>100</c:v>
                </c:pt>
                <c:pt idx="2355">
                  <c:v>100</c:v>
                </c:pt>
                <c:pt idx="2356">
                  <c:v>100</c:v>
                </c:pt>
                <c:pt idx="2357">
                  <c:v>100</c:v>
                </c:pt>
                <c:pt idx="2358">
                  <c:v>100</c:v>
                </c:pt>
                <c:pt idx="2359">
                  <c:v>100</c:v>
                </c:pt>
                <c:pt idx="2360">
                  <c:v>100</c:v>
                </c:pt>
                <c:pt idx="2361">
                  <c:v>100</c:v>
                </c:pt>
                <c:pt idx="2362">
                  <c:v>100</c:v>
                </c:pt>
                <c:pt idx="2363">
                  <c:v>100</c:v>
                </c:pt>
                <c:pt idx="2364">
                  <c:v>100</c:v>
                </c:pt>
                <c:pt idx="2365">
                  <c:v>100</c:v>
                </c:pt>
                <c:pt idx="2366">
                  <c:v>100</c:v>
                </c:pt>
                <c:pt idx="2367">
                  <c:v>100</c:v>
                </c:pt>
                <c:pt idx="2368">
                  <c:v>100</c:v>
                </c:pt>
                <c:pt idx="2369">
                  <c:v>100</c:v>
                </c:pt>
                <c:pt idx="2370">
                  <c:v>100</c:v>
                </c:pt>
                <c:pt idx="2371">
                  <c:v>100</c:v>
                </c:pt>
                <c:pt idx="2372">
                  <c:v>100</c:v>
                </c:pt>
                <c:pt idx="2373">
                  <c:v>100</c:v>
                </c:pt>
                <c:pt idx="2374">
                  <c:v>100</c:v>
                </c:pt>
                <c:pt idx="2375">
                  <c:v>100</c:v>
                </c:pt>
                <c:pt idx="2376">
                  <c:v>100</c:v>
                </c:pt>
                <c:pt idx="2377">
                  <c:v>100</c:v>
                </c:pt>
                <c:pt idx="2378">
                  <c:v>100</c:v>
                </c:pt>
                <c:pt idx="2379">
                  <c:v>100</c:v>
                </c:pt>
                <c:pt idx="2380">
                  <c:v>100</c:v>
                </c:pt>
                <c:pt idx="2381">
                  <c:v>100</c:v>
                </c:pt>
                <c:pt idx="2382">
                  <c:v>100</c:v>
                </c:pt>
                <c:pt idx="2383">
                  <c:v>100</c:v>
                </c:pt>
                <c:pt idx="2384">
                  <c:v>100</c:v>
                </c:pt>
                <c:pt idx="2385">
                  <c:v>100</c:v>
                </c:pt>
                <c:pt idx="2386">
                  <c:v>100</c:v>
                </c:pt>
                <c:pt idx="2387">
                  <c:v>100</c:v>
                </c:pt>
                <c:pt idx="2388">
                  <c:v>100</c:v>
                </c:pt>
                <c:pt idx="2389">
                  <c:v>100</c:v>
                </c:pt>
                <c:pt idx="2390">
                  <c:v>100</c:v>
                </c:pt>
                <c:pt idx="2391">
                  <c:v>100</c:v>
                </c:pt>
                <c:pt idx="2392">
                  <c:v>100</c:v>
                </c:pt>
                <c:pt idx="2393">
                  <c:v>100</c:v>
                </c:pt>
                <c:pt idx="2394">
                  <c:v>100</c:v>
                </c:pt>
                <c:pt idx="2395">
                  <c:v>100</c:v>
                </c:pt>
                <c:pt idx="2396">
                  <c:v>100</c:v>
                </c:pt>
                <c:pt idx="2397">
                  <c:v>100</c:v>
                </c:pt>
                <c:pt idx="2398">
                  <c:v>100</c:v>
                </c:pt>
                <c:pt idx="2399">
                  <c:v>100</c:v>
                </c:pt>
                <c:pt idx="2400">
                  <c:v>100</c:v>
                </c:pt>
                <c:pt idx="2401">
                  <c:v>100</c:v>
                </c:pt>
                <c:pt idx="2402">
                  <c:v>100</c:v>
                </c:pt>
                <c:pt idx="2403">
                  <c:v>100</c:v>
                </c:pt>
                <c:pt idx="2404">
                  <c:v>100</c:v>
                </c:pt>
                <c:pt idx="2405">
                  <c:v>100</c:v>
                </c:pt>
                <c:pt idx="2406">
                  <c:v>100</c:v>
                </c:pt>
                <c:pt idx="2407">
                  <c:v>100</c:v>
                </c:pt>
                <c:pt idx="2408">
                  <c:v>100</c:v>
                </c:pt>
                <c:pt idx="2409">
                  <c:v>100</c:v>
                </c:pt>
                <c:pt idx="2410">
                  <c:v>100</c:v>
                </c:pt>
                <c:pt idx="2411">
                  <c:v>100</c:v>
                </c:pt>
                <c:pt idx="2412">
                  <c:v>100</c:v>
                </c:pt>
                <c:pt idx="2413">
                  <c:v>100</c:v>
                </c:pt>
                <c:pt idx="2414">
                  <c:v>100</c:v>
                </c:pt>
                <c:pt idx="2415">
                  <c:v>100</c:v>
                </c:pt>
                <c:pt idx="2416">
                  <c:v>100</c:v>
                </c:pt>
                <c:pt idx="2417">
                  <c:v>100</c:v>
                </c:pt>
                <c:pt idx="2418">
                  <c:v>100</c:v>
                </c:pt>
                <c:pt idx="2419">
                  <c:v>100</c:v>
                </c:pt>
                <c:pt idx="2420">
                  <c:v>100</c:v>
                </c:pt>
                <c:pt idx="2421">
                  <c:v>100</c:v>
                </c:pt>
                <c:pt idx="2422">
                  <c:v>100</c:v>
                </c:pt>
                <c:pt idx="2423">
                  <c:v>100</c:v>
                </c:pt>
                <c:pt idx="2424">
                  <c:v>100</c:v>
                </c:pt>
                <c:pt idx="2425">
                  <c:v>100</c:v>
                </c:pt>
                <c:pt idx="2426">
                  <c:v>100</c:v>
                </c:pt>
                <c:pt idx="2427">
                  <c:v>100</c:v>
                </c:pt>
                <c:pt idx="2428">
                  <c:v>100</c:v>
                </c:pt>
                <c:pt idx="2429">
                  <c:v>100</c:v>
                </c:pt>
                <c:pt idx="2430">
                  <c:v>100</c:v>
                </c:pt>
                <c:pt idx="2431">
                  <c:v>100</c:v>
                </c:pt>
                <c:pt idx="2432">
                  <c:v>100</c:v>
                </c:pt>
                <c:pt idx="2433">
                  <c:v>100</c:v>
                </c:pt>
                <c:pt idx="2434">
                  <c:v>100</c:v>
                </c:pt>
                <c:pt idx="2435">
                  <c:v>100</c:v>
                </c:pt>
                <c:pt idx="2436">
                  <c:v>100</c:v>
                </c:pt>
                <c:pt idx="2437">
                  <c:v>100</c:v>
                </c:pt>
                <c:pt idx="2438">
                  <c:v>100</c:v>
                </c:pt>
                <c:pt idx="2439">
                  <c:v>100</c:v>
                </c:pt>
                <c:pt idx="2440">
                  <c:v>100</c:v>
                </c:pt>
                <c:pt idx="2441">
                  <c:v>100</c:v>
                </c:pt>
                <c:pt idx="2442">
                  <c:v>100</c:v>
                </c:pt>
                <c:pt idx="2443">
                  <c:v>100</c:v>
                </c:pt>
                <c:pt idx="2444">
                  <c:v>100</c:v>
                </c:pt>
                <c:pt idx="2445">
                  <c:v>100</c:v>
                </c:pt>
                <c:pt idx="2446">
                  <c:v>100</c:v>
                </c:pt>
                <c:pt idx="2447">
                  <c:v>100</c:v>
                </c:pt>
                <c:pt idx="2448">
                  <c:v>100</c:v>
                </c:pt>
                <c:pt idx="2449">
                  <c:v>100</c:v>
                </c:pt>
                <c:pt idx="2450">
                  <c:v>100</c:v>
                </c:pt>
                <c:pt idx="2451">
                  <c:v>100</c:v>
                </c:pt>
                <c:pt idx="2452">
                  <c:v>100</c:v>
                </c:pt>
                <c:pt idx="2453">
                  <c:v>100</c:v>
                </c:pt>
                <c:pt idx="2454">
                  <c:v>100</c:v>
                </c:pt>
                <c:pt idx="2455">
                  <c:v>100</c:v>
                </c:pt>
                <c:pt idx="2456">
                  <c:v>100</c:v>
                </c:pt>
                <c:pt idx="2457">
                  <c:v>100</c:v>
                </c:pt>
                <c:pt idx="2458">
                  <c:v>100</c:v>
                </c:pt>
                <c:pt idx="2459">
                  <c:v>100</c:v>
                </c:pt>
                <c:pt idx="2460">
                  <c:v>100</c:v>
                </c:pt>
                <c:pt idx="2461">
                  <c:v>100</c:v>
                </c:pt>
                <c:pt idx="2462">
                  <c:v>100</c:v>
                </c:pt>
                <c:pt idx="2463">
                  <c:v>100</c:v>
                </c:pt>
                <c:pt idx="2464">
                  <c:v>100</c:v>
                </c:pt>
                <c:pt idx="2465">
                  <c:v>100</c:v>
                </c:pt>
                <c:pt idx="2466">
                  <c:v>100</c:v>
                </c:pt>
                <c:pt idx="2467">
                  <c:v>100</c:v>
                </c:pt>
                <c:pt idx="2468">
                  <c:v>100</c:v>
                </c:pt>
                <c:pt idx="2469">
                  <c:v>100</c:v>
                </c:pt>
                <c:pt idx="2470">
                  <c:v>100</c:v>
                </c:pt>
                <c:pt idx="2471">
                  <c:v>100</c:v>
                </c:pt>
                <c:pt idx="2472">
                  <c:v>100</c:v>
                </c:pt>
                <c:pt idx="2473">
                  <c:v>100</c:v>
                </c:pt>
                <c:pt idx="2474">
                  <c:v>100</c:v>
                </c:pt>
                <c:pt idx="2475">
                  <c:v>100</c:v>
                </c:pt>
                <c:pt idx="2476">
                  <c:v>100</c:v>
                </c:pt>
                <c:pt idx="2477">
                  <c:v>100</c:v>
                </c:pt>
                <c:pt idx="2478">
                  <c:v>100</c:v>
                </c:pt>
                <c:pt idx="2479">
                  <c:v>100</c:v>
                </c:pt>
                <c:pt idx="2480">
                  <c:v>100</c:v>
                </c:pt>
                <c:pt idx="2481">
                  <c:v>100</c:v>
                </c:pt>
                <c:pt idx="2482">
                  <c:v>100</c:v>
                </c:pt>
                <c:pt idx="2483">
                  <c:v>100</c:v>
                </c:pt>
                <c:pt idx="2484">
                  <c:v>100</c:v>
                </c:pt>
                <c:pt idx="2485">
                  <c:v>100</c:v>
                </c:pt>
                <c:pt idx="2486">
                  <c:v>100</c:v>
                </c:pt>
                <c:pt idx="2487">
                  <c:v>100</c:v>
                </c:pt>
                <c:pt idx="2488">
                  <c:v>100</c:v>
                </c:pt>
                <c:pt idx="2489">
                  <c:v>100</c:v>
                </c:pt>
                <c:pt idx="2490">
                  <c:v>100</c:v>
                </c:pt>
                <c:pt idx="2491">
                  <c:v>100</c:v>
                </c:pt>
                <c:pt idx="2492">
                  <c:v>100</c:v>
                </c:pt>
                <c:pt idx="2493">
                  <c:v>100</c:v>
                </c:pt>
                <c:pt idx="2494">
                  <c:v>100</c:v>
                </c:pt>
                <c:pt idx="2495">
                  <c:v>100</c:v>
                </c:pt>
                <c:pt idx="2496">
                  <c:v>100</c:v>
                </c:pt>
                <c:pt idx="2497">
                  <c:v>100</c:v>
                </c:pt>
                <c:pt idx="2498">
                  <c:v>100</c:v>
                </c:pt>
                <c:pt idx="2499">
                  <c:v>100</c:v>
                </c:pt>
                <c:pt idx="2500">
                  <c:v>100</c:v>
                </c:pt>
                <c:pt idx="2501">
                  <c:v>100</c:v>
                </c:pt>
                <c:pt idx="2502">
                  <c:v>100</c:v>
                </c:pt>
                <c:pt idx="2503">
                  <c:v>100</c:v>
                </c:pt>
                <c:pt idx="2504">
                  <c:v>100</c:v>
                </c:pt>
                <c:pt idx="2505">
                  <c:v>100</c:v>
                </c:pt>
                <c:pt idx="2506">
                  <c:v>100</c:v>
                </c:pt>
                <c:pt idx="2507">
                  <c:v>100</c:v>
                </c:pt>
                <c:pt idx="2508">
                  <c:v>100</c:v>
                </c:pt>
                <c:pt idx="2509">
                  <c:v>100</c:v>
                </c:pt>
                <c:pt idx="2510">
                  <c:v>100</c:v>
                </c:pt>
                <c:pt idx="2511">
                  <c:v>100</c:v>
                </c:pt>
                <c:pt idx="2512">
                  <c:v>100</c:v>
                </c:pt>
                <c:pt idx="2513">
                  <c:v>100</c:v>
                </c:pt>
                <c:pt idx="2514">
                  <c:v>100</c:v>
                </c:pt>
                <c:pt idx="2515">
                  <c:v>100</c:v>
                </c:pt>
                <c:pt idx="2516">
                  <c:v>100</c:v>
                </c:pt>
                <c:pt idx="2517">
                  <c:v>100</c:v>
                </c:pt>
                <c:pt idx="2518">
                  <c:v>100</c:v>
                </c:pt>
                <c:pt idx="2519">
                  <c:v>100</c:v>
                </c:pt>
                <c:pt idx="2520">
                  <c:v>100</c:v>
                </c:pt>
                <c:pt idx="2521">
                  <c:v>100</c:v>
                </c:pt>
                <c:pt idx="2522">
                  <c:v>100</c:v>
                </c:pt>
                <c:pt idx="2523">
                  <c:v>100</c:v>
                </c:pt>
                <c:pt idx="2524">
                  <c:v>100</c:v>
                </c:pt>
                <c:pt idx="2525">
                  <c:v>100</c:v>
                </c:pt>
                <c:pt idx="2526">
                  <c:v>100</c:v>
                </c:pt>
                <c:pt idx="2527">
                  <c:v>100</c:v>
                </c:pt>
                <c:pt idx="2528">
                  <c:v>100</c:v>
                </c:pt>
                <c:pt idx="2529">
                  <c:v>100</c:v>
                </c:pt>
                <c:pt idx="2530">
                  <c:v>100</c:v>
                </c:pt>
                <c:pt idx="2531">
                  <c:v>100</c:v>
                </c:pt>
                <c:pt idx="2532">
                  <c:v>100</c:v>
                </c:pt>
                <c:pt idx="2533">
                  <c:v>100</c:v>
                </c:pt>
                <c:pt idx="2534">
                  <c:v>100</c:v>
                </c:pt>
                <c:pt idx="2535">
                  <c:v>100</c:v>
                </c:pt>
                <c:pt idx="2536">
                  <c:v>100</c:v>
                </c:pt>
                <c:pt idx="2537">
                  <c:v>100</c:v>
                </c:pt>
                <c:pt idx="2538">
                  <c:v>100</c:v>
                </c:pt>
                <c:pt idx="2539">
                  <c:v>100</c:v>
                </c:pt>
                <c:pt idx="2540">
                  <c:v>100</c:v>
                </c:pt>
                <c:pt idx="2541">
                  <c:v>100</c:v>
                </c:pt>
                <c:pt idx="2542">
                  <c:v>100</c:v>
                </c:pt>
                <c:pt idx="2543">
                  <c:v>100</c:v>
                </c:pt>
                <c:pt idx="2544">
                  <c:v>100</c:v>
                </c:pt>
                <c:pt idx="2545">
                  <c:v>100</c:v>
                </c:pt>
                <c:pt idx="2546">
                  <c:v>100</c:v>
                </c:pt>
                <c:pt idx="2547">
                  <c:v>100</c:v>
                </c:pt>
                <c:pt idx="2548">
                  <c:v>100</c:v>
                </c:pt>
                <c:pt idx="2549">
                  <c:v>100</c:v>
                </c:pt>
                <c:pt idx="2550">
                  <c:v>100</c:v>
                </c:pt>
                <c:pt idx="2551">
                  <c:v>100</c:v>
                </c:pt>
                <c:pt idx="2552">
                  <c:v>100</c:v>
                </c:pt>
                <c:pt idx="2553">
                  <c:v>100</c:v>
                </c:pt>
                <c:pt idx="2554">
                  <c:v>100</c:v>
                </c:pt>
                <c:pt idx="2555">
                  <c:v>100</c:v>
                </c:pt>
                <c:pt idx="2556">
                  <c:v>100</c:v>
                </c:pt>
                <c:pt idx="2557">
                  <c:v>100</c:v>
                </c:pt>
                <c:pt idx="2558">
                  <c:v>100</c:v>
                </c:pt>
                <c:pt idx="2559">
                  <c:v>100</c:v>
                </c:pt>
                <c:pt idx="2560">
                  <c:v>100</c:v>
                </c:pt>
                <c:pt idx="2561">
                  <c:v>100</c:v>
                </c:pt>
                <c:pt idx="2562">
                  <c:v>100</c:v>
                </c:pt>
                <c:pt idx="2563">
                  <c:v>100</c:v>
                </c:pt>
                <c:pt idx="2564">
                  <c:v>100</c:v>
                </c:pt>
                <c:pt idx="2565">
                  <c:v>100</c:v>
                </c:pt>
                <c:pt idx="2566">
                  <c:v>100</c:v>
                </c:pt>
                <c:pt idx="2567">
                  <c:v>100</c:v>
                </c:pt>
                <c:pt idx="2568">
                  <c:v>100</c:v>
                </c:pt>
                <c:pt idx="2569">
                  <c:v>100</c:v>
                </c:pt>
                <c:pt idx="2570">
                  <c:v>100</c:v>
                </c:pt>
                <c:pt idx="2571">
                  <c:v>100</c:v>
                </c:pt>
                <c:pt idx="2572">
                  <c:v>100</c:v>
                </c:pt>
                <c:pt idx="2573">
                  <c:v>100</c:v>
                </c:pt>
                <c:pt idx="2574">
                  <c:v>100</c:v>
                </c:pt>
                <c:pt idx="2575">
                  <c:v>100</c:v>
                </c:pt>
                <c:pt idx="2576">
                  <c:v>100</c:v>
                </c:pt>
                <c:pt idx="2577">
                  <c:v>100</c:v>
                </c:pt>
                <c:pt idx="2578">
                  <c:v>100</c:v>
                </c:pt>
                <c:pt idx="2579">
                  <c:v>100</c:v>
                </c:pt>
                <c:pt idx="2580">
                  <c:v>100</c:v>
                </c:pt>
                <c:pt idx="2581">
                  <c:v>100</c:v>
                </c:pt>
                <c:pt idx="2582">
                  <c:v>100</c:v>
                </c:pt>
                <c:pt idx="2583">
                  <c:v>100</c:v>
                </c:pt>
                <c:pt idx="2584">
                  <c:v>100</c:v>
                </c:pt>
                <c:pt idx="2585">
                  <c:v>100</c:v>
                </c:pt>
                <c:pt idx="2586">
                  <c:v>100</c:v>
                </c:pt>
                <c:pt idx="2587">
                  <c:v>100</c:v>
                </c:pt>
                <c:pt idx="2588">
                  <c:v>100</c:v>
                </c:pt>
                <c:pt idx="2589">
                  <c:v>100</c:v>
                </c:pt>
                <c:pt idx="2590">
                  <c:v>100</c:v>
                </c:pt>
                <c:pt idx="2591">
                  <c:v>100</c:v>
                </c:pt>
                <c:pt idx="2592">
                  <c:v>100</c:v>
                </c:pt>
                <c:pt idx="2593">
                  <c:v>100</c:v>
                </c:pt>
                <c:pt idx="2594">
                  <c:v>100</c:v>
                </c:pt>
                <c:pt idx="2595">
                  <c:v>100</c:v>
                </c:pt>
                <c:pt idx="2596">
                  <c:v>100</c:v>
                </c:pt>
                <c:pt idx="2597">
                  <c:v>100</c:v>
                </c:pt>
                <c:pt idx="2598">
                  <c:v>100</c:v>
                </c:pt>
                <c:pt idx="2599">
                  <c:v>100</c:v>
                </c:pt>
                <c:pt idx="2600">
                  <c:v>100</c:v>
                </c:pt>
                <c:pt idx="2601">
                  <c:v>100</c:v>
                </c:pt>
                <c:pt idx="2602">
                  <c:v>100</c:v>
                </c:pt>
                <c:pt idx="2603">
                  <c:v>100</c:v>
                </c:pt>
                <c:pt idx="2604">
                  <c:v>100</c:v>
                </c:pt>
                <c:pt idx="2605">
                  <c:v>100</c:v>
                </c:pt>
                <c:pt idx="2606">
                  <c:v>100</c:v>
                </c:pt>
                <c:pt idx="2607">
                  <c:v>100</c:v>
                </c:pt>
                <c:pt idx="2608">
                  <c:v>100</c:v>
                </c:pt>
                <c:pt idx="2609">
                  <c:v>100</c:v>
                </c:pt>
                <c:pt idx="2610">
                  <c:v>100</c:v>
                </c:pt>
                <c:pt idx="2611">
                  <c:v>100</c:v>
                </c:pt>
                <c:pt idx="2612">
                  <c:v>100</c:v>
                </c:pt>
                <c:pt idx="2613">
                  <c:v>100</c:v>
                </c:pt>
                <c:pt idx="2614">
                  <c:v>100</c:v>
                </c:pt>
                <c:pt idx="2615">
                  <c:v>100</c:v>
                </c:pt>
                <c:pt idx="2616">
                  <c:v>100</c:v>
                </c:pt>
                <c:pt idx="2617">
                  <c:v>100</c:v>
                </c:pt>
                <c:pt idx="2618">
                  <c:v>100</c:v>
                </c:pt>
                <c:pt idx="2619">
                  <c:v>100</c:v>
                </c:pt>
                <c:pt idx="2620">
                  <c:v>100</c:v>
                </c:pt>
                <c:pt idx="2621">
                  <c:v>100</c:v>
                </c:pt>
                <c:pt idx="2622">
                  <c:v>100</c:v>
                </c:pt>
                <c:pt idx="2623">
                  <c:v>100</c:v>
                </c:pt>
                <c:pt idx="2624">
                  <c:v>100</c:v>
                </c:pt>
                <c:pt idx="2625">
                  <c:v>100</c:v>
                </c:pt>
                <c:pt idx="2626">
                  <c:v>100</c:v>
                </c:pt>
                <c:pt idx="2627">
                  <c:v>100</c:v>
                </c:pt>
                <c:pt idx="2628">
                  <c:v>100</c:v>
                </c:pt>
                <c:pt idx="2629">
                  <c:v>100</c:v>
                </c:pt>
                <c:pt idx="2630">
                  <c:v>100</c:v>
                </c:pt>
                <c:pt idx="2631">
                  <c:v>100</c:v>
                </c:pt>
                <c:pt idx="2632">
                  <c:v>100</c:v>
                </c:pt>
                <c:pt idx="2633">
                  <c:v>100</c:v>
                </c:pt>
                <c:pt idx="2634">
                  <c:v>100</c:v>
                </c:pt>
                <c:pt idx="2635">
                  <c:v>100</c:v>
                </c:pt>
                <c:pt idx="2636">
                  <c:v>100</c:v>
                </c:pt>
                <c:pt idx="2637">
                  <c:v>100</c:v>
                </c:pt>
                <c:pt idx="2638">
                  <c:v>100</c:v>
                </c:pt>
                <c:pt idx="2639">
                  <c:v>100</c:v>
                </c:pt>
                <c:pt idx="2640">
                  <c:v>100</c:v>
                </c:pt>
                <c:pt idx="2641">
                  <c:v>100</c:v>
                </c:pt>
                <c:pt idx="2642">
                  <c:v>100</c:v>
                </c:pt>
                <c:pt idx="2643">
                  <c:v>100</c:v>
                </c:pt>
                <c:pt idx="2644">
                  <c:v>100</c:v>
                </c:pt>
                <c:pt idx="2645">
                  <c:v>100</c:v>
                </c:pt>
                <c:pt idx="2646">
                  <c:v>100</c:v>
                </c:pt>
                <c:pt idx="2647">
                  <c:v>100</c:v>
                </c:pt>
                <c:pt idx="2648">
                  <c:v>100</c:v>
                </c:pt>
                <c:pt idx="2649">
                  <c:v>100</c:v>
                </c:pt>
                <c:pt idx="2650">
                  <c:v>100</c:v>
                </c:pt>
                <c:pt idx="2651">
                  <c:v>100</c:v>
                </c:pt>
                <c:pt idx="2652">
                  <c:v>100</c:v>
                </c:pt>
                <c:pt idx="2653">
                  <c:v>100</c:v>
                </c:pt>
                <c:pt idx="2654">
                  <c:v>100</c:v>
                </c:pt>
                <c:pt idx="2655">
                  <c:v>100</c:v>
                </c:pt>
                <c:pt idx="2656">
                  <c:v>100</c:v>
                </c:pt>
                <c:pt idx="2657">
                  <c:v>100</c:v>
                </c:pt>
                <c:pt idx="2658">
                  <c:v>100</c:v>
                </c:pt>
                <c:pt idx="2659">
                  <c:v>100</c:v>
                </c:pt>
                <c:pt idx="2660">
                  <c:v>100</c:v>
                </c:pt>
                <c:pt idx="2661">
                  <c:v>100</c:v>
                </c:pt>
                <c:pt idx="2662">
                  <c:v>100</c:v>
                </c:pt>
                <c:pt idx="2663">
                  <c:v>100</c:v>
                </c:pt>
                <c:pt idx="2664">
                  <c:v>100</c:v>
                </c:pt>
                <c:pt idx="2665">
                  <c:v>100</c:v>
                </c:pt>
                <c:pt idx="2666">
                  <c:v>100</c:v>
                </c:pt>
                <c:pt idx="2667">
                  <c:v>100</c:v>
                </c:pt>
                <c:pt idx="2668">
                  <c:v>100</c:v>
                </c:pt>
                <c:pt idx="2669">
                  <c:v>100</c:v>
                </c:pt>
                <c:pt idx="2670">
                  <c:v>100</c:v>
                </c:pt>
                <c:pt idx="2671">
                  <c:v>100</c:v>
                </c:pt>
                <c:pt idx="2672">
                  <c:v>100</c:v>
                </c:pt>
                <c:pt idx="2673">
                  <c:v>100</c:v>
                </c:pt>
                <c:pt idx="2674">
                  <c:v>100</c:v>
                </c:pt>
                <c:pt idx="2675">
                  <c:v>100</c:v>
                </c:pt>
                <c:pt idx="2676">
                  <c:v>100</c:v>
                </c:pt>
                <c:pt idx="2677">
                  <c:v>100</c:v>
                </c:pt>
                <c:pt idx="2678">
                  <c:v>100</c:v>
                </c:pt>
                <c:pt idx="2679">
                  <c:v>100</c:v>
                </c:pt>
                <c:pt idx="2680">
                  <c:v>100</c:v>
                </c:pt>
                <c:pt idx="2681">
                  <c:v>100</c:v>
                </c:pt>
                <c:pt idx="2682">
                  <c:v>100</c:v>
                </c:pt>
                <c:pt idx="2683">
                  <c:v>100</c:v>
                </c:pt>
                <c:pt idx="2684">
                  <c:v>100</c:v>
                </c:pt>
                <c:pt idx="2685">
                  <c:v>100</c:v>
                </c:pt>
                <c:pt idx="2686">
                  <c:v>100</c:v>
                </c:pt>
                <c:pt idx="2687">
                  <c:v>100</c:v>
                </c:pt>
                <c:pt idx="2688">
                  <c:v>100</c:v>
                </c:pt>
                <c:pt idx="2689">
                  <c:v>100</c:v>
                </c:pt>
                <c:pt idx="2690">
                  <c:v>100</c:v>
                </c:pt>
                <c:pt idx="2691">
                  <c:v>100</c:v>
                </c:pt>
                <c:pt idx="2692">
                  <c:v>100</c:v>
                </c:pt>
                <c:pt idx="2693">
                  <c:v>100</c:v>
                </c:pt>
                <c:pt idx="2694">
                  <c:v>100</c:v>
                </c:pt>
                <c:pt idx="2695">
                  <c:v>100</c:v>
                </c:pt>
                <c:pt idx="2696">
                  <c:v>100</c:v>
                </c:pt>
                <c:pt idx="2697">
                  <c:v>100</c:v>
                </c:pt>
                <c:pt idx="2698">
                  <c:v>100</c:v>
                </c:pt>
                <c:pt idx="2699">
                  <c:v>100</c:v>
                </c:pt>
                <c:pt idx="2700">
                  <c:v>100</c:v>
                </c:pt>
                <c:pt idx="2701">
                  <c:v>100</c:v>
                </c:pt>
                <c:pt idx="2702">
                  <c:v>100</c:v>
                </c:pt>
                <c:pt idx="2703">
                  <c:v>100</c:v>
                </c:pt>
                <c:pt idx="2704">
                  <c:v>100</c:v>
                </c:pt>
                <c:pt idx="2705">
                  <c:v>100</c:v>
                </c:pt>
                <c:pt idx="2706">
                  <c:v>100</c:v>
                </c:pt>
                <c:pt idx="2707">
                  <c:v>100</c:v>
                </c:pt>
                <c:pt idx="2708">
                  <c:v>100</c:v>
                </c:pt>
                <c:pt idx="2709">
                  <c:v>100</c:v>
                </c:pt>
                <c:pt idx="2710">
                  <c:v>100</c:v>
                </c:pt>
                <c:pt idx="2711">
                  <c:v>100</c:v>
                </c:pt>
                <c:pt idx="2712">
                  <c:v>100</c:v>
                </c:pt>
                <c:pt idx="2713">
                  <c:v>100</c:v>
                </c:pt>
                <c:pt idx="2714">
                  <c:v>100</c:v>
                </c:pt>
                <c:pt idx="2715">
                  <c:v>100</c:v>
                </c:pt>
                <c:pt idx="2716">
                  <c:v>100</c:v>
                </c:pt>
                <c:pt idx="2717">
                  <c:v>100</c:v>
                </c:pt>
                <c:pt idx="2718">
                  <c:v>100</c:v>
                </c:pt>
                <c:pt idx="2719">
                  <c:v>100</c:v>
                </c:pt>
                <c:pt idx="2720">
                  <c:v>100</c:v>
                </c:pt>
                <c:pt idx="2721">
                  <c:v>100</c:v>
                </c:pt>
                <c:pt idx="2722">
                  <c:v>100</c:v>
                </c:pt>
                <c:pt idx="2723">
                  <c:v>100</c:v>
                </c:pt>
                <c:pt idx="2724">
                  <c:v>100</c:v>
                </c:pt>
                <c:pt idx="2725">
                  <c:v>100</c:v>
                </c:pt>
                <c:pt idx="2726">
                  <c:v>100</c:v>
                </c:pt>
                <c:pt idx="2727">
                  <c:v>100</c:v>
                </c:pt>
                <c:pt idx="2728">
                  <c:v>100</c:v>
                </c:pt>
                <c:pt idx="2729">
                  <c:v>100</c:v>
                </c:pt>
                <c:pt idx="2730">
                  <c:v>100</c:v>
                </c:pt>
                <c:pt idx="2731">
                  <c:v>100</c:v>
                </c:pt>
                <c:pt idx="2732">
                  <c:v>100</c:v>
                </c:pt>
                <c:pt idx="2733">
                  <c:v>100</c:v>
                </c:pt>
                <c:pt idx="2734">
                  <c:v>100</c:v>
                </c:pt>
                <c:pt idx="2735">
                  <c:v>100</c:v>
                </c:pt>
                <c:pt idx="2736">
                  <c:v>100</c:v>
                </c:pt>
                <c:pt idx="2737">
                  <c:v>100</c:v>
                </c:pt>
                <c:pt idx="2738">
                  <c:v>100</c:v>
                </c:pt>
                <c:pt idx="2739">
                  <c:v>100</c:v>
                </c:pt>
                <c:pt idx="2740">
                  <c:v>100</c:v>
                </c:pt>
                <c:pt idx="2741">
                  <c:v>100</c:v>
                </c:pt>
                <c:pt idx="2742">
                  <c:v>100</c:v>
                </c:pt>
                <c:pt idx="2743">
                  <c:v>100</c:v>
                </c:pt>
                <c:pt idx="2744">
                  <c:v>100</c:v>
                </c:pt>
                <c:pt idx="2745">
                  <c:v>100</c:v>
                </c:pt>
                <c:pt idx="2746">
                  <c:v>100</c:v>
                </c:pt>
                <c:pt idx="2747">
                  <c:v>100</c:v>
                </c:pt>
                <c:pt idx="2748">
                  <c:v>100</c:v>
                </c:pt>
                <c:pt idx="2749">
                  <c:v>100</c:v>
                </c:pt>
                <c:pt idx="2750">
                  <c:v>100</c:v>
                </c:pt>
                <c:pt idx="2751">
                  <c:v>100</c:v>
                </c:pt>
                <c:pt idx="2752">
                  <c:v>100</c:v>
                </c:pt>
                <c:pt idx="2753">
                  <c:v>100</c:v>
                </c:pt>
                <c:pt idx="2754">
                  <c:v>100</c:v>
                </c:pt>
                <c:pt idx="2755">
                  <c:v>100</c:v>
                </c:pt>
                <c:pt idx="2756">
                  <c:v>100</c:v>
                </c:pt>
                <c:pt idx="2757">
                  <c:v>100</c:v>
                </c:pt>
                <c:pt idx="2758">
                  <c:v>100</c:v>
                </c:pt>
                <c:pt idx="2759">
                  <c:v>100</c:v>
                </c:pt>
                <c:pt idx="2760">
                  <c:v>100</c:v>
                </c:pt>
                <c:pt idx="2761">
                  <c:v>100</c:v>
                </c:pt>
                <c:pt idx="2762">
                  <c:v>100</c:v>
                </c:pt>
                <c:pt idx="2763">
                  <c:v>100</c:v>
                </c:pt>
                <c:pt idx="2764">
                  <c:v>100</c:v>
                </c:pt>
                <c:pt idx="2765">
                  <c:v>100</c:v>
                </c:pt>
                <c:pt idx="2766">
                  <c:v>100</c:v>
                </c:pt>
                <c:pt idx="2767">
                  <c:v>100</c:v>
                </c:pt>
                <c:pt idx="2768">
                  <c:v>100</c:v>
                </c:pt>
                <c:pt idx="2769">
                  <c:v>100</c:v>
                </c:pt>
                <c:pt idx="2770">
                  <c:v>100</c:v>
                </c:pt>
                <c:pt idx="2771">
                  <c:v>100</c:v>
                </c:pt>
                <c:pt idx="2772">
                  <c:v>100</c:v>
                </c:pt>
                <c:pt idx="2773">
                  <c:v>100</c:v>
                </c:pt>
                <c:pt idx="2774">
                  <c:v>100</c:v>
                </c:pt>
                <c:pt idx="2775">
                  <c:v>100</c:v>
                </c:pt>
                <c:pt idx="2776">
                  <c:v>100</c:v>
                </c:pt>
                <c:pt idx="2777">
                  <c:v>100</c:v>
                </c:pt>
                <c:pt idx="2778">
                  <c:v>100</c:v>
                </c:pt>
                <c:pt idx="2779">
                  <c:v>100</c:v>
                </c:pt>
                <c:pt idx="2780">
                  <c:v>100</c:v>
                </c:pt>
                <c:pt idx="2781">
                  <c:v>100</c:v>
                </c:pt>
                <c:pt idx="2782">
                  <c:v>100</c:v>
                </c:pt>
                <c:pt idx="2783">
                  <c:v>100</c:v>
                </c:pt>
                <c:pt idx="2784">
                  <c:v>100</c:v>
                </c:pt>
                <c:pt idx="2785">
                  <c:v>100</c:v>
                </c:pt>
                <c:pt idx="2786">
                  <c:v>100</c:v>
                </c:pt>
                <c:pt idx="2787">
                  <c:v>100</c:v>
                </c:pt>
                <c:pt idx="2788">
                  <c:v>100</c:v>
                </c:pt>
                <c:pt idx="2789">
                  <c:v>100</c:v>
                </c:pt>
                <c:pt idx="2790">
                  <c:v>100</c:v>
                </c:pt>
                <c:pt idx="2791">
                  <c:v>100</c:v>
                </c:pt>
                <c:pt idx="2792">
                  <c:v>100</c:v>
                </c:pt>
                <c:pt idx="2793">
                  <c:v>100</c:v>
                </c:pt>
                <c:pt idx="2794">
                  <c:v>100</c:v>
                </c:pt>
                <c:pt idx="2795">
                  <c:v>100</c:v>
                </c:pt>
                <c:pt idx="2796">
                  <c:v>100</c:v>
                </c:pt>
                <c:pt idx="2797">
                  <c:v>100</c:v>
                </c:pt>
                <c:pt idx="2798">
                  <c:v>100</c:v>
                </c:pt>
                <c:pt idx="2799">
                  <c:v>100</c:v>
                </c:pt>
                <c:pt idx="2800">
                  <c:v>100</c:v>
                </c:pt>
                <c:pt idx="2801">
                  <c:v>100</c:v>
                </c:pt>
                <c:pt idx="2802">
                  <c:v>100</c:v>
                </c:pt>
                <c:pt idx="2803">
                  <c:v>100</c:v>
                </c:pt>
                <c:pt idx="2804">
                  <c:v>100</c:v>
                </c:pt>
                <c:pt idx="2805">
                  <c:v>100</c:v>
                </c:pt>
                <c:pt idx="2806">
                  <c:v>100</c:v>
                </c:pt>
                <c:pt idx="2807">
                  <c:v>100</c:v>
                </c:pt>
                <c:pt idx="2808">
                  <c:v>100</c:v>
                </c:pt>
                <c:pt idx="2809">
                  <c:v>100</c:v>
                </c:pt>
                <c:pt idx="2810">
                  <c:v>100</c:v>
                </c:pt>
                <c:pt idx="2811">
                  <c:v>100</c:v>
                </c:pt>
                <c:pt idx="2812">
                  <c:v>100</c:v>
                </c:pt>
                <c:pt idx="2813">
                  <c:v>100</c:v>
                </c:pt>
                <c:pt idx="2814">
                  <c:v>100</c:v>
                </c:pt>
                <c:pt idx="2815">
                  <c:v>100</c:v>
                </c:pt>
                <c:pt idx="2816">
                  <c:v>100</c:v>
                </c:pt>
                <c:pt idx="2817">
                  <c:v>100</c:v>
                </c:pt>
                <c:pt idx="2818">
                  <c:v>100</c:v>
                </c:pt>
                <c:pt idx="2819">
                  <c:v>100</c:v>
                </c:pt>
                <c:pt idx="2820">
                  <c:v>100</c:v>
                </c:pt>
                <c:pt idx="2821">
                  <c:v>100</c:v>
                </c:pt>
                <c:pt idx="2822">
                  <c:v>100</c:v>
                </c:pt>
                <c:pt idx="2823">
                  <c:v>100</c:v>
                </c:pt>
                <c:pt idx="2824">
                  <c:v>100</c:v>
                </c:pt>
                <c:pt idx="2825">
                  <c:v>100</c:v>
                </c:pt>
                <c:pt idx="2826">
                  <c:v>100</c:v>
                </c:pt>
                <c:pt idx="2827">
                  <c:v>100</c:v>
                </c:pt>
                <c:pt idx="2828">
                  <c:v>100</c:v>
                </c:pt>
                <c:pt idx="2829">
                  <c:v>100</c:v>
                </c:pt>
                <c:pt idx="2830">
                  <c:v>100</c:v>
                </c:pt>
                <c:pt idx="2831">
                  <c:v>100</c:v>
                </c:pt>
                <c:pt idx="2832">
                  <c:v>100</c:v>
                </c:pt>
                <c:pt idx="2833">
                  <c:v>100</c:v>
                </c:pt>
                <c:pt idx="2834">
                  <c:v>100</c:v>
                </c:pt>
                <c:pt idx="2835">
                  <c:v>100</c:v>
                </c:pt>
                <c:pt idx="2836">
                  <c:v>100</c:v>
                </c:pt>
                <c:pt idx="2837">
                  <c:v>100</c:v>
                </c:pt>
                <c:pt idx="2838">
                  <c:v>100</c:v>
                </c:pt>
                <c:pt idx="2839">
                  <c:v>100</c:v>
                </c:pt>
                <c:pt idx="2840">
                  <c:v>100</c:v>
                </c:pt>
                <c:pt idx="2841">
                  <c:v>100</c:v>
                </c:pt>
                <c:pt idx="2842">
                  <c:v>100</c:v>
                </c:pt>
                <c:pt idx="2843">
                  <c:v>100</c:v>
                </c:pt>
                <c:pt idx="2844">
                  <c:v>100</c:v>
                </c:pt>
                <c:pt idx="2845">
                  <c:v>100</c:v>
                </c:pt>
                <c:pt idx="2846">
                  <c:v>100</c:v>
                </c:pt>
                <c:pt idx="2847">
                  <c:v>100</c:v>
                </c:pt>
                <c:pt idx="2848">
                  <c:v>100</c:v>
                </c:pt>
                <c:pt idx="2849">
                  <c:v>100</c:v>
                </c:pt>
                <c:pt idx="2850">
                  <c:v>100</c:v>
                </c:pt>
                <c:pt idx="2851">
                  <c:v>100</c:v>
                </c:pt>
                <c:pt idx="2852">
                  <c:v>100</c:v>
                </c:pt>
                <c:pt idx="2853">
                  <c:v>100</c:v>
                </c:pt>
                <c:pt idx="2854">
                  <c:v>100</c:v>
                </c:pt>
                <c:pt idx="2855">
                  <c:v>100</c:v>
                </c:pt>
                <c:pt idx="2856">
                  <c:v>100</c:v>
                </c:pt>
                <c:pt idx="2857">
                  <c:v>100</c:v>
                </c:pt>
                <c:pt idx="2858">
                  <c:v>100</c:v>
                </c:pt>
                <c:pt idx="2859">
                  <c:v>100</c:v>
                </c:pt>
                <c:pt idx="2860">
                  <c:v>100</c:v>
                </c:pt>
                <c:pt idx="2861">
                  <c:v>100</c:v>
                </c:pt>
                <c:pt idx="2862">
                  <c:v>100</c:v>
                </c:pt>
                <c:pt idx="2863">
                  <c:v>100</c:v>
                </c:pt>
                <c:pt idx="2864">
                  <c:v>100</c:v>
                </c:pt>
                <c:pt idx="2865">
                  <c:v>100</c:v>
                </c:pt>
                <c:pt idx="2866">
                  <c:v>100</c:v>
                </c:pt>
                <c:pt idx="2867">
                  <c:v>100</c:v>
                </c:pt>
                <c:pt idx="2868">
                  <c:v>100</c:v>
                </c:pt>
                <c:pt idx="2869">
                  <c:v>100</c:v>
                </c:pt>
                <c:pt idx="2870">
                  <c:v>100</c:v>
                </c:pt>
                <c:pt idx="2871">
                  <c:v>100</c:v>
                </c:pt>
                <c:pt idx="2872">
                  <c:v>100</c:v>
                </c:pt>
                <c:pt idx="2873">
                  <c:v>100</c:v>
                </c:pt>
                <c:pt idx="2874">
                  <c:v>100</c:v>
                </c:pt>
                <c:pt idx="2875">
                  <c:v>100</c:v>
                </c:pt>
                <c:pt idx="2876">
                  <c:v>100</c:v>
                </c:pt>
                <c:pt idx="2877">
                  <c:v>100</c:v>
                </c:pt>
                <c:pt idx="2878">
                  <c:v>100</c:v>
                </c:pt>
                <c:pt idx="2879">
                  <c:v>100</c:v>
                </c:pt>
                <c:pt idx="2880">
                  <c:v>100</c:v>
                </c:pt>
                <c:pt idx="2881">
                  <c:v>100</c:v>
                </c:pt>
                <c:pt idx="2882">
                  <c:v>100</c:v>
                </c:pt>
                <c:pt idx="2883">
                  <c:v>100</c:v>
                </c:pt>
                <c:pt idx="2884">
                  <c:v>100</c:v>
                </c:pt>
                <c:pt idx="2885">
                  <c:v>100</c:v>
                </c:pt>
                <c:pt idx="2886">
                  <c:v>100</c:v>
                </c:pt>
                <c:pt idx="2887">
                  <c:v>100</c:v>
                </c:pt>
                <c:pt idx="2888">
                  <c:v>100</c:v>
                </c:pt>
                <c:pt idx="2889">
                  <c:v>100</c:v>
                </c:pt>
                <c:pt idx="2890">
                  <c:v>100</c:v>
                </c:pt>
                <c:pt idx="2891">
                  <c:v>100</c:v>
                </c:pt>
                <c:pt idx="2892">
                  <c:v>100</c:v>
                </c:pt>
                <c:pt idx="2893">
                  <c:v>100</c:v>
                </c:pt>
                <c:pt idx="2894">
                  <c:v>100</c:v>
                </c:pt>
                <c:pt idx="2895">
                  <c:v>100</c:v>
                </c:pt>
                <c:pt idx="2896">
                  <c:v>100</c:v>
                </c:pt>
                <c:pt idx="2897">
                  <c:v>100</c:v>
                </c:pt>
                <c:pt idx="2898">
                  <c:v>100</c:v>
                </c:pt>
                <c:pt idx="2899">
                  <c:v>100</c:v>
                </c:pt>
                <c:pt idx="2900">
                  <c:v>100</c:v>
                </c:pt>
                <c:pt idx="2901">
                  <c:v>100</c:v>
                </c:pt>
                <c:pt idx="2902">
                  <c:v>100</c:v>
                </c:pt>
                <c:pt idx="2903">
                  <c:v>100</c:v>
                </c:pt>
                <c:pt idx="2904">
                  <c:v>100</c:v>
                </c:pt>
                <c:pt idx="2905">
                  <c:v>100</c:v>
                </c:pt>
                <c:pt idx="2906">
                  <c:v>100</c:v>
                </c:pt>
                <c:pt idx="2907">
                  <c:v>100</c:v>
                </c:pt>
                <c:pt idx="2908">
                  <c:v>100</c:v>
                </c:pt>
                <c:pt idx="2909">
                  <c:v>100</c:v>
                </c:pt>
                <c:pt idx="2910">
                  <c:v>100</c:v>
                </c:pt>
                <c:pt idx="2911">
                  <c:v>100</c:v>
                </c:pt>
                <c:pt idx="2912">
                  <c:v>100</c:v>
                </c:pt>
                <c:pt idx="2913">
                  <c:v>100</c:v>
                </c:pt>
                <c:pt idx="2914">
                  <c:v>100</c:v>
                </c:pt>
                <c:pt idx="2915">
                  <c:v>100</c:v>
                </c:pt>
                <c:pt idx="2916">
                  <c:v>100</c:v>
                </c:pt>
                <c:pt idx="2917">
                  <c:v>100</c:v>
                </c:pt>
                <c:pt idx="2918">
                  <c:v>100</c:v>
                </c:pt>
                <c:pt idx="2919">
                  <c:v>100</c:v>
                </c:pt>
                <c:pt idx="2920">
                  <c:v>100</c:v>
                </c:pt>
                <c:pt idx="2921">
                  <c:v>100</c:v>
                </c:pt>
                <c:pt idx="2922">
                  <c:v>100</c:v>
                </c:pt>
                <c:pt idx="2923">
                  <c:v>100</c:v>
                </c:pt>
                <c:pt idx="2924">
                  <c:v>100</c:v>
                </c:pt>
                <c:pt idx="2925">
                  <c:v>100</c:v>
                </c:pt>
                <c:pt idx="2926">
                  <c:v>100</c:v>
                </c:pt>
                <c:pt idx="2927">
                  <c:v>100</c:v>
                </c:pt>
                <c:pt idx="2928">
                  <c:v>100</c:v>
                </c:pt>
                <c:pt idx="2929">
                  <c:v>100</c:v>
                </c:pt>
                <c:pt idx="2930">
                  <c:v>100</c:v>
                </c:pt>
                <c:pt idx="2931">
                  <c:v>100</c:v>
                </c:pt>
                <c:pt idx="2932">
                  <c:v>100</c:v>
                </c:pt>
                <c:pt idx="2933">
                  <c:v>100</c:v>
                </c:pt>
                <c:pt idx="2934">
                  <c:v>100</c:v>
                </c:pt>
                <c:pt idx="2935">
                  <c:v>100</c:v>
                </c:pt>
                <c:pt idx="2936">
                  <c:v>100</c:v>
                </c:pt>
                <c:pt idx="2937">
                  <c:v>100</c:v>
                </c:pt>
                <c:pt idx="2938">
                  <c:v>100</c:v>
                </c:pt>
                <c:pt idx="2939">
                  <c:v>100</c:v>
                </c:pt>
                <c:pt idx="2940">
                  <c:v>100</c:v>
                </c:pt>
                <c:pt idx="2941">
                  <c:v>100</c:v>
                </c:pt>
                <c:pt idx="2942">
                  <c:v>100</c:v>
                </c:pt>
                <c:pt idx="2943">
                  <c:v>100</c:v>
                </c:pt>
                <c:pt idx="2944">
                  <c:v>100</c:v>
                </c:pt>
                <c:pt idx="2945">
                  <c:v>100</c:v>
                </c:pt>
                <c:pt idx="2946">
                  <c:v>100</c:v>
                </c:pt>
                <c:pt idx="2947">
                  <c:v>100</c:v>
                </c:pt>
                <c:pt idx="2948">
                  <c:v>100</c:v>
                </c:pt>
                <c:pt idx="2949">
                  <c:v>100</c:v>
                </c:pt>
                <c:pt idx="2950">
                  <c:v>100</c:v>
                </c:pt>
                <c:pt idx="2951">
                  <c:v>100</c:v>
                </c:pt>
                <c:pt idx="2952">
                  <c:v>100</c:v>
                </c:pt>
                <c:pt idx="2953">
                  <c:v>100</c:v>
                </c:pt>
                <c:pt idx="2954">
                  <c:v>100</c:v>
                </c:pt>
                <c:pt idx="2955">
                  <c:v>100</c:v>
                </c:pt>
                <c:pt idx="2956">
                  <c:v>100</c:v>
                </c:pt>
                <c:pt idx="2957">
                  <c:v>100</c:v>
                </c:pt>
                <c:pt idx="2958">
                  <c:v>100</c:v>
                </c:pt>
                <c:pt idx="2959">
                  <c:v>100</c:v>
                </c:pt>
                <c:pt idx="2960">
                  <c:v>100</c:v>
                </c:pt>
                <c:pt idx="2961">
                  <c:v>100</c:v>
                </c:pt>
                <c:pt idx="2962">
                  <c:v>100</c:v>
                </c:pt>
                <c:pt idx="2963">
                  <c:v>100</c:v>
                </c:pt>
                <c:pt idx="2964">
                  <c:v>100</c:v>
                </c:pt>
                <c:pt idx="2965">
                  <c:v>100</c:v>
                </c:pt>
                <c:pt idx="2966">
                  <c:v>100</c:v>
                </c:pt>
                <c:pt idx="2967">
                  <c:v>100</c:v>
                </c:pt>
                <c:pt idx="2968">
                  <c:v>100</c:v>
                </c:pt>
                <c:pt idx="2969">
                  <c:v>100</c:v>
                </c:pt>
                <c:pt idx="2970">
                  <c:v>100</c:v>
                </c:pt>
                <c:pt idx="2971">
                  <c:v>100</c:v>
                </c:pt>
                <c:pt idx="2972">
                  <c:v>100</c:v>
                </c:pt>
                <c:pt idx="2973">
                  <c:v>100</c:v>
                </c:pt>
                <c:pt idx="2974">
                  <c:v>100</c:v>
                </c:pt>
                <c:pt idx="2975">
                  <c:v>100</c:v>
                </c:pt>
                <c:pt idx="2976">
                  <c:v>100</c:v>
                </c:pt>
                <c:pt idx="2977">
                  <c:v>100</c:v>
                </c:pt>
                <c:pt idx="2978">
                  <c:v>100</c:v>
                </c:pt>
                <c:pt idx="2979">
                  <c:v>100</c:v>
                </c:pt>
                <c:pt idx="2980">
                  <c:v>100</c:v>
                </c:pt>
                <c:pt idx="2981">
                  <c:v>100</c:v>
                </c:pt>
                <c:pt idx="2982">
                  <c:v>100</c:v>
                </c:pt>
                <c:pt idx="2983">
                  <c:v>100</c:v>
                </c:pt>
                <c:pt idx="2984">
                  <c:v>100</c:v>
                </c:pt>
                <c:pt idx="2985">
                  <c:v>100</c:v>
                </c:pt>
                <c:pt idx="2986">
                  <c:v>100</c:v>
                </c:pt>
                <c:pt idx="2987">
                  <c:v>100</c:v>
                </c:pt>
                <c:pt idx="2988">
                  <c:v>100</c:v>
                </c:pt>
                <c:pt idx="2989">
                  <c:v>100</c:v>
                </c:pt>
                <c:pt idx="2990">
                  <c:v>100</c:v>
                </c:pt>
                <c:pt idx="2991">
                  <c:v>100</c:v>
                </c:pt>
                <c:pt idx="2992">
                  <c:v>100</c:v>
                </c:pt>
                <c:pt idx="2993">
                  <c:v>100</c:v>
                </c:pt>
                <c:pt idx="2994">
                  <c:v>100</c:v>
                </c:pt>
                <c:pt idx="2995">
                  <c:v>100</c:v>
                </c:pt>
                <c:pt idx="2996">
                  <c:v>100</c:v>
                </c:pt>
                <c:pt idx="2997">
                  <c:v>100</c:v>
                </c:pt>
                <c:pt idx="2998">
                  <c:v>100</c:v>
                </c:pt>
                <c:pt idx="2999">
                  <c:v>100</c:v>
                </c:pt>
                <c:pt idx="3000">
                  <c:v>100</c:v>
                </c:pt>
                <c:pt idx="3001">
                  <c:v>100</c:v>
                </c:pt>
                <c:pt idx="3002">
                  <c:v>100</c:v>
                </c:pt>
                <c:pt idx="3003">
                  <c:v>100</c:v>
                </c:pt>
                <c:pt idx="3004">
                  <c:v>100</c:v>
                </c:pt>
                <c:pt idx="3005">
                  <c:v>100</c:v>
                </c:pt>
                <c:pt idx="3006">
                  <c:v>100</c:v>
                </c:pt>
                <c:pt idx="3007">
                  <c:v>100</c:v>
                </c:pt>
                <c:pt idx="3008">
                  <c:v>100</c:v>
                </c:pt>
                <c:pt idx="3009">
                  <c:v>100</c:v>
                </c:pt>
                <c:pt idx="3010">
                  <c:v>100</c:v>
                </c:pt>
                <c:pt idx="3011">
                  <c:v>100</c:v>
                </c:pt>
                <c:pt idx="3012">
                  <c:v>100</c:v>
                </c:pt>
                <c:pt idx="3013">
                  <c:v>100</c:v>
                </c:pt>
                <c:pt idx="3014">
                  <c:v>100</c:v>
                </c:pt>
                <c:pt idx="3015">
                  <c:v>100</c:v>
                </c:pt>
                <c:pt idx="3016">
                  <c:v>100</c:v>
                </c:pt>
                <c:pt idx="3017">
                  <c:v>100</c:v>
                </c:pt>
                <c:pt idx="3018">
                  <c:v>100</c:v>
                </c:pt>
                <c:pt idx="3019">
                  <c:v>100</c:v>
                </c:pt>
                <c:pt idx="3020">
                  <c:v>100</c:v>
                </c:pt>
                <c:pt idx="3021">
                  <c:v>100</c:v>
                </c:pt>
                <c:pt idx="3022">
                  <c:v>100</c:v>
                </c:pt>
                <c:pt idx="3023">
                  <c:v>100</c:v>
                </c:pt>
                <c:pt idx="3024">
                  <c:v>100</c:v>
                </c:pt>
                <c:pt idx="3025">
                  <c:v>100</c:v>
                </c:pt>
                <c:pt idx="3026">
                  <c:v>100</c:v>
                </c:pt>
                <c:pt idx="3027">
                  <c:v>100</c:v>
                </c:pt>
                <c:pt idx="3028">
                  <c:v>100</c:v>
                </c:pt>
                <c:pt idx="3029">
                  <c:v>100</c:v>
                </c:pt>
                <c:pt idx="3030">
                  <c:v>100</c:v>
                </c:pt>
                <c:pt idx="3031">
                  <c:v>100</c:v>
                </c:pt>
                <c:pt idx="3032">
                  <c:v>100</c:v>
                </c:pt>
                <c:pt idx="3033">
                  <c:v>100</c:v>
                </c:pt>
                <c:pt idx="3034">
                  <c:v>100</c:v>
                </c:pt>
                <c:pt idx="3035">
                  <c:v>100</c:v>
                </c:pt>
                <c:pt idx="3036">
                  <c:v>100</c:v>
                </c:pt>
                <c:pt idx="3037">
                  <c:v>100</c:v>
                </c:pt>
                <c:pt idx="3038">
                  <c:v>100</c:v>
                </c:pt>
                <c:pt idx="3039">
                  <c:v>100</c:v>
                </c:pt>
                <c:pt idx="3040">
                  <c:v>100</c:v>
                </c:pt>
                <c:pt idx="3041">
                  <c:v>100</c:v>
                </c:pt>
                <c:pt idx="3042">
                  <c:v>100</c:v>
                </c:pt>
                <c:pt idx="3043">
                  <c:v>100</c:v>
                </c:pt>
                <c:pt idx="3044">
                  <c:v>100</c:v>
                </c:pt>
                <c:pt idx="3045">
                  <c:v>100</c:v>
                </c:pt>
                <c:pt idx="3046">
                  <c:v>100</c:v>
                </c:pt>
                <c:pt idx="3047">
                  <c:v>100</c:v>
                </c:pt>
                <c:pt idx="3048">
                  <c:v>100</c:v>
                </c:pt>
                <c:pt idx="3049">
                  <c:v>100</c:v>
                </c:pt>
                <c:pt idx="3050">
                  <c:v>100</c:v>
                </c:pt>
                <c:pt idx="3051">
                  <c:v>100</c:v>
                </c:pt>
                <c:pt idx="3052">
                  <c:v>100</c:v>
                </c:pt>
                <c:pt idx="3053">
                  <c:v>100</c:v>
                </c:pt>
                <c:pt idx="3054">
                  <c:v>100</c:v>
                </c:pt>
                <c:pt idx="3055">
                  <c:v>100</c:v>
                </c:pt>
                <c:pt idx="3056">
                  <c:v>100</c:v>
                </c:pt>
                <c:pt idx="3057">
                  <c:v>100</c:v>
                </c:pt>
                <c:pt idx="3058">
                  <c:v>100</c:v>
                </c:pt>
                <c:pt idx="3059">
                  <c:v>100</c:v>
                </c:pt>
                <c:pt idx="3060">
                  <c:v>100</c:v>
                </c:pt>
                <c:pt idx="3061">
                  <c:v>100</c:v>
                </c:pt>
                <c:pt idx="3062">
                  <c:v>100</c:v>
                </c:pt>
                <c:pt idx="3063">
                  <c:v>100</c:v>
                </c:pt>
                <c:pt idx="3064">
                  <c:v>100</c:v>
                </c:pt>
                <c:pt idx="3065">
                  <c:v>100</c:v>
                </c:pt>
                <c:pt idx="3066">
                  <c:v>100</c:v>
                </c:pt>
                <c:pt idx="3067">
                  <c:v>100</c:v>
                </c:pt>
                <c:pt idx="3068">
                  <c:v>100</c:v>
                </c:pt>
                <c:pt idx="3069">
                  <c:v>100</c:v>
                </c:pt>
                <c:pt idx="3070">
                  <c:v>100</c:v>
                </c:pt>
                <c:pt idx="3071">
                  <c:v>100</c:v>
                </c:pt>
                <c:pt idx="3072">
                  <c:v>100</c:v>
                </c:pt>
                <c:pt idx="3073">
                  <c:v>100</c:v>
                </c:pt>
                <c:pt idx="3074">
                  <c:v>100</c:v>
                </c:pt>
                <c:pt idx="3075">
                  <c:v>100</c:v>
                </c:pt>
                <c:pt idx="3076">
                  <c:v>100</c:v>
                </c:pt>
                <c:pt idx="3077">
                  <c:v>100</c:v>
                </c:pt>
                <c:pt idx="3078">
                  <c:v>100</c:v>
                </c:pt>
                <c:pt idx="3079">
                  <c:v>100</c:v>
                </c:pt>
                <c:pt idx="3080">
                  <c:v>100</c:v>
                </c:pt>
                <c:pt idx="3081">
                  <c:v>100</c:v>
                </c:pt>
                <c:pt idx="3082">
                  <c:v>100</c:v>
                </c:pt>
                <c:pt idx="3083">
                  <c:v>100</c:v>
                </c:pt>
                <c:pt idx="3084">
                  <c:v>100</c:v>
                </c:pt>
                <c:pt idx="3085">
                  <c:v>100</c:v>
                </c:pt>
                <c:pt idx="3086">
                  <c:v>100</c:v>
                </c:pt>
                <c:pt idx="3087">
                  <c:v>100</c:v>
                </c:pt>
                <c:pt idx="3088">
                  <c:v>100</c:v>
                </c:pt>
                <c:pt idx="3089">
                  <c:v>100</c:v>
                </c:pt>
                <c:pt idx="3090">
                  <c:v>100</c:v>
                </c:pt>
                <c:pt idx="3091">
                  <c:v>100</c:v>
                </c:pt>
                <c:pt idx="3092">
                  <c:v>100</c:v>
                </c:pt>
                <c:pt idx="3093">
                  <c:v>100</c:v>
                </c:pt>
                <c:pt idx="3094">
                  <c:v>100</c:v>
                </c:pt>
                <c:pt idx="3095">
                  <c:v>100</c:v>
                </c:pt>
                <c:pt idx="3096">
                  <c:v>100</c:v>
                </c:pt>
                <c:pt idx="3097">
                  <c:v>100</c:v>
                </c:pt>
                <c:pt idx="3098">
                  <c:v>100</c:v>
                </c:pt>
                <c:pt idx="3099">
                  <c:v>100</c:v>
                </c:pt>
                <c:pt idx="3100">
                  <c:v>100</c:v>
                </c:pt>
                <c:pt idx="3101">
                  <c:v>100</c:v>
                </c:pt>
                <c:pt idx="3102">
                  <c:v>100</c:v>
                </c:pt>
                <c:pt idx="3103">
                  <c:v>100</c:v>
                </c:pt>
                <c:pt idx="3104">
                  <c:v>100</c:v>
                </c:pt>
                <c:pt idx="3105">
                  <c:v>100</c:v>
                </c:pt>
                <c:pt idx="3106">
                  <c:v>100</c:v>
                </c:pt>
                <c:pt idx="3107">
                  <c:v>100</c:v>
                </c:pt>
                <c:pt idx="3108">
                  <c:v>100</c:v>
                </c:pt>
                <c:pt idx="3109">
                  <c:v>100</c:v>
                </c:pt>
                <c:pt idx="3110">
                  <c:v>100</c:v>
                </c:pt>
                <c:pt idx="3111">
                  <c:v>100</c:v>
                </c:pt>
                <c:pt idx="3112">
                  <c:v>100</c:v>
                </c:pt>
                <c:pt idx="3113">
                  <c:v>100</c:v>
                </c:pt>
                <c:pt idx="3114">
                  <c:v>100</c:v>
                </c:pt>
                <c:pt idx="3115">
                  <c:v>100</c:v>
                </c:pt>
                <c:pt idx="3116">
                  <c:v>100</c:v>
                </c:pt>
                <c:pt idx="3117">
                  <c:v>100</c:v>
                </c:pt>
                <c:pt idx="3118">
                  <c:v>100</c:v>
                </c:pt>
                <c:pt idx="3119">
                  <c:v>100</c:v>
                </c:pt>
                <c:pt idx="3120">
                  <c:v>100</c:v>
                </c:pt>
                <c:pt idx="3121">
                  <c:v>100</c:v>
                </c:pt>
                <c:pt idx="3122">
                  <c:v>100</c:v>
                </c:pt>
                <c:pt idx="3123">
                  <c:v>100</c:v>
                </c:pt>
                <c:pt idx="3124">
                  <c:v>100</c:v>
                </c:pt>
                <c:pt idx="3125">
                  <c:v>100</c:v>
                </c:pt>
                <c:pt idx="3126">
                  <c:v>100</c:v>
                </c:pt>
                <c:pt idx="3127">
                  <c:v>100</c:v>
                </c:pt>
                <c:pt idx="3128">
                  <c:v>100</c:v>
                </c:pt>
                <c:pt idx="3129">
                  <c:v>100</c:v>
                </c:pt>
                <c:pt idx="3130">
                  <c:v>100</c:v>
                </c:pt>
                <c:pt idx="3131">
                  <c:v>100</c:v>
                </c:pt>
                <c:pt idx="3132">
                  <c:v>100</c:v>
                </c:pt>
                <c:pt idx="3133">
                  <c:v>100</c:v>
                </c:pt>
                <c:pt idx="3134">
                  <c:v>100</c:v>
                </c:pt>
                <c:pt idx="3135">
                  <c:v>100</c:v>
                </c:pt>
                <c:pt idx="3136">
                  <c:v>100</c:v>
                </c:pt>
                <c:pt idx="3137">
                  <c:v>100</c:v>
                </c:pt>
                <c:pt idx="3138">
                  <c:v>100</c:v>
                </c:pt>
                <c:pt idx="3139">
                  <c:v>100</c:v>
                </c:pt>
                <c:pt idx="3140">
                  <c:v>100</c:v>
                </c:pt>
                <c:pt idx="3141">
                  <c:v>100</c:v>
                </c:pt>
                <c:pt idx="3142">
                  <c:v>100</c:v>
                </c:pt>
                <c:pt idx="3143">
                  <c:v>100</c:v>
                </c:pt>
                <c:pt idx="3144">
                  <c:v>100</c:v>
                </c:pt>
                <c:pt idx="3145">
                  <c:v>100</c:v>
                </c:pt>
                <c:pt idx="3146">
                  <c:v>100</c:v>
                </c:pt>
                <c:pt idx="3147">
                  <c:v>100</c:v>
                </c:pt>
                <c:pt idx="3148">
                  <c:v>100</c:v>
                </c:pt>
                <c:pt idx="3149">
                  <c:v>100</c:v>
                </c:pt>
                <c:pt idx="3150">
                  <c:v>100</c:v>
                </c:pt>
                <c:pt idx="3151">
                  <c:v>100</c:v>
                </c:pt>
                <c:pt idx="3152">
                  <c:v>100</c:v>
                </c:pt>
                <c:pt idx="3153">
                  <c:v>100</c:v>
                </c:pt>
                <c:pt idx="3154">
                  <c:v>100</c:v>
                </c:pt>
                <c:pt idx="3155">
                  <c:v>100</c:v>
                </c:pt>
                <c:pt idx="3156">
                  <c:v>100</c:v>
                </c:pt>
                <c:pt idx="3157">
                  <c:v>100</c:v>
                </c:pt>
                <c:pt idx="3158">
                  <c:v>100</c:v>
                </c:pt>
                <c:pt idx="3159">
                  <c:v>100</c:v>
                </c:pt>
                <c:pt idx="3160">
                  <c:v>100</c:v>
                </c:pt>
                <c:pt idx="3161">
                  <c:v>100</c:v>
                </c:pt>
                <c:pt idx="3162">
                  <c:v>100</c:v>
                </c:pt>
                <c:pt idx="3163">
                  <c:v>100</c:v>
                </c:pt>
                <c:pt idx="3164">
                  <c:v>100</c:v>
                </c:pt>
                <c:pt idx="3165">
                  <c:v>100</c:v>
                </c:pt>
                <c:pt idx="3166">
                  <c:v>100</c:v>
                </c:pt>
                <c:pt idx="3167">
                  <c:v>100</c:v>
                </c:pt>
                <c:pt idx="3168">
                  <c:v>100</c:v>
                </c:pt>
                <c:pt idx="3169">
                  <c:v>100</c:v>
                </c:pt>
                <c:pt idx="3170">
                  <c:v>100</c:v>
                </c:pt>
                <c:pt idx="3171">
                  <c:v>100</c:v>
                </c:pt>
                <c:pt idx="3172">
                  <c:v>100</c:v>
                </c:pt>
                <c:pt idx="3173">
                  <c:v>100</c:v>
                </c:pt>
                <c:pt idx="3174">
                  <c:v>100</c:v>
                </c:pt>
                <c:pt idx="3175">
                  <c:v>100</c:v>
                </c:pt>
                <c:pt idx="3176">
                  <c:v>100</c:v>
                </c:pt>
                <c:pt idx="3177">
                  <c:v>100</c:v>
                </c:pt>
                <c:pt idx="3178">
                  <c:v>100</c:v>
                </c:pt>
                <c:pt idx="3179">
                  <c:v>100</c:v>
                </c:pt>
                <c:pt idx="3180">
                  <c:v>100</c:v>
                </c:pt>
                <c:pt idx="3181">
                  <c:v>100</c:v>
                </c:pt>
                <c:pt idx="3182">
                  <c:v>100</c:v>
                </c:pt>
                <c:pt idx="3183">
                  <c:v>100</c:v>
                </c:pt>
                <c:pt idx="3184">
                  <c:v>100</c:v>
                </c:pt>
                <c:pt idx="3185">
                  <c:v>100</c:v>
                </c:pt>
                <c:pt idx="3186">
                  <c:v>100</c:v>
                </c:pt>
                <c:pt idx="3187">
                  <c:v>100</c:v>
                </c:pt>
                <c:pt idx="3188">
                  <c:v>100</c:v>
                </c:pt>
                <c:pt idx="3189">
                  <c:v>100</c:v>
                </c:pt>
                <c:pt idx="3190">
                  <c:v>100</c:v>
                </c:pt>
                <c:pt idx="3191">
                  <c:v>100</c:v>
                </c:pt>
                <c:pt idx="3192">
                  <c:v>100</c:v>
                </c:pt>
                <c:pt idx="3193">
                  <c:v>100</c:v>
                </c:pt>
                <c:pt idx="3194">
                  <c:v>100</c:v>
                </c:pt>
                <c:pt idx="3195">
                  <c:v>100</c:v>
                </c:pt>
                <c:pt idx="3196">
                  <c:v>100</c:v>
                </c:pt>
                <c:pt idx="3197">
                  <c:v>100</c:v>
                </c:pt>
                <c:pt idx="3198">
                  <c:v>100</c:v>
                </c:pt>
                <c:pt idx="3199">
                  <c:v>100</c:v>
                </c:pt>
                <c:pt idx="3200">
                  <c:v>100</c:v>
                </c:pt>
                <c:pt idx="3201">
                  <c:v>100</c:v>
                </c:pt>
                <c:pt idx="3202">
                  <c:v>100</c:v>
                </c:pt>
                <c:pt idx="3203">
                  <c:v>100</c:v>
                </c:pt>
                <c:pt idx="3204">
                  <c:v>100</c:v>
                </c:pt>
                <c:pt idx="3205">
                  <c:v>100</c:v>
                </c:pt>
                <c:pt idx="3206">
                  <c:v>100</c:v>
                </c:pt>
                <c:pt idx="3207">
                  <c:v>100</c:v>
                </c:pt>
                <c:pt idx="3208">
                  <c:v>100</c:v>
                </c:pt>
                <c:pt idx="3209">
                  <c:v>100</c:v>
                </c:pt>
                <c:pt idx="3210">
                  <c:v>100</c:v>
                </c:pt>
                <c:pt idx="3211">
                  <c:v>100</c:v>
                </c:pt>
                <c:pt idx="3212">
                  <c:v>100</c:v>
                </c:pt>
                <c:pt idx="3213">
                  <c:v>100</c:v>
                </c:pt>
                <c:pt idx="3214">
                  <c:v>100</c:v>
                </c:pt>
                <c:pt idx="3215">
                  <c:v>100</c:v>
                </c:pt>
                <c:pt idx="3216">
                  <c:v>100</c:v>
                </c:pt>
                <c:pt idx="3217">
                  <c:v>100</c:v>
                </c:pt>
                <c:pt idx="3218">
                  <c:v>100</c:v>
                </c:pt>
                <c:pt idx="3219">
                  <c:v>100</c:v>
                </c:pt>
                <c:pt idx="3220">
                  <c:v>100</c:v>
                </c:pt>
                <c:pt idx="3221">
                  <c:v>100</c:v>
                </c:pt>
                <c:pt idx="3222">
                  <c:v>100</c:v>
                </c:pt>
                <c:pt idx="3223">
                  <c:v>100</c:v>
                </c:pt>
                <c:pt idx="3224">
                  <c:v>100</c:v>
                </c:pt>
                <c:pt idx="3225">
                  <c:v>100</c:v>
                </c:pt>
                <c:pt idx="3226">
                  <c:v>100</c:v>
                </c:pt>
                <c:pt idx="3227">
                  <c:v>100</c:v>
                </c:pt>
                <c:pt idx="3228">
                  <c:v>100</c:v>
                </c:pt>
                <c:pt idx="3229">
                  <c:v>100</c:v>
                </c:pt>
                <c:pt idx="3230">
                  <c:v>100</c:v>
                </c:pt>
                <c:pt idx="3231">
                  <c:v>100</c:v>
                </c:pt>
                <c:pt idx="3232">
                  <c:v>100</c:v>
                </c:pt>
                <c:pt idx="3233">
                  <c:v>100</c:v>
                </c:pt>
                <c:pt idx="3234">
                  <c:v>100</c:v>
                </c:pt>
                <c:pt idx="3235">
                  <c:v>100</c:v>
                </c:pt>
                <c:pt idx="3236">
                  <c:v>100</c:v>
                </c:pt>
                <c:pt idx="3237">
                  <c:v>100</c:v>
                </c:pt>
                <c:pt idx="3238">
                  <c:v>100</c:v>
                </c:pt>
                <c:pt idx="3239">
                  <c:v>100</c:v>
                </c:pt>
                <c:pt idx="3240">
                  <c:v>100</c:v>
                </c:pt>
                <c:pt idx="3241">
                  <c:v>100</c:v>
                </c:pt>
                <c:pt idx="3242">
                  <c:v>100</c:v>
                </c:pt>
                <c:pt idx="3243">
                  <c:v>100</c:v>
                </c:pt>
                <c:pt idx="3244">
                  <c:v>100</c:v>
                </c:pt>
                <c:pt idx="3245">
                  <c:v>100</c:v>
                </c:pt>
                <c:pt idx="3246">
                  <c:v>100</c:v>
                </c:pt>
                <c:pt idx="3247">
                  <c:v>100</c:v>
                </c:pt>
                <c:pt idx="3248">
                  <c:v>100</c:v>
                </c:pt>
                <c:pt idx="3249">
                  <c:v>100</c:v>
                </c:pt>
                <c:pt idx="3250">
                  <c:v>100</c:v>
                </c:pt>
                <c:pt idx="3251">
                  <c:v>100</c:v>
                </c:pt>
                <c:pt idx="3252">
                  <c:v>100</c:v>
                </c:pt>
                <c:pt idx="3253">
                  <c:v>100</c:v>
                </c:pt>
                <c:pt idx="3254">
                  <c:v>100</c:v>
                </c:pt>
                <c:pt idx="3255">
                  <c:v>100</c:v>
                </c:pt>
                <c:pt idx="3256">
                  <c:v>100</c:v>
                </c:pt>
                <c:pt idx="3257">
                  <c:v>100</c:v>
                </c:pt>
                <c:pt idx="3258">
                  <c:v>100</c:v>
                </c:pt>
                <c:pt idx="3259">
                  <c:v>100</c:v>
                </c:pt>
                <c:pt idx="3260">
                  <c:v>100</c:v>
                </c:pt>
                <c:pt idx="3261">
                  <c:v>100</c:v>
                </c:pt>
                <c:pt idx="3262">
                  <c:v>100</c:v>
                </c:pt>
                <c:pt idx="3263">
                  <c:v>100</c:v>
                </c:pt>
                <c:pt idx="3264">
                  <c:v>100</c:v>
                </c:pt>
                <c:pt idx="3265">
                  <c:v>100</c:v>
                </c:pt>
                <c:pt idx="3266">
                  <c:v>100</c:v>
                </c:pt>
                <c:pt idx="3267">
                  <c:v>100</c:v>
                </c:pt>
                <c:pt idx="3268">
                  <c:v>100</c:v>
                </c:pt>
                <c:pt idx="3269">
                  <c:v>100</c:v>
                </c:pt>
                <c:pt idx="3270">
                  <c:v>100</c:v>
                </c:pt>
                <c:pt idx="3271">
                  <c:v>100</c:v>
                </c:pt>
                <c:pt idx="3272">
                  <c:v>100</c:v>
                </c:pt>
                <c:pt idx="3273">
                  <c:v>100</c:v>
                </c:pt>
                <c:pt idx="3274">
                  <c:v>100</c:v>
                </c:pt>
                <c:pt idx="3275">
                  <c:v>100</c:v>
                </c:pt>
                <c:pt idx="3276">
                  <c:v>100</c:v>
                </c:pt>
                <c:pt idx="3277">
                  <c:v>100</c:v>
                </c:pt>
                <c:pt idx="3278">
                  <c:v>100</c:v>
                </c:pt>
                <c:pt idx="3279">
                  <c:v>100</c:v>
                </c:pt>
                <c:pt idx="3280">
                  <c:v>100</c:v>
                </c:pt>
                <c:pt idx="3281">
                  <c:v>100</c:v>
                </c:pt>
                <c:pt idx="3282">
                  <c:v>100</c:v>
                </c:pt>
                <c:pt idx="3283">
                  <c:v>100</c:v>
                </c:pt>
                <c:pt idx="3284">
                  <c:v>100</c:v>
                </c:pt>
                <c:pt idx="3285">
                  <c:v>100</c:v>
                </c:pt>
                <c:pt idx="3286">
                  <c:v>100</c:v>
                </c:pt>
                <c:pt idx="3287">
                  <c:v>100</c:v>
                </c:pt>
                <c:pt idx="3288">
                  <c:v>100</c:v>
                </c:pt>
                <c:pt idx="3289">
                  <c:v>100</c:v>
                </c:pt>
                <c:pt idx="3290">
                  <c:v>100</c:v>
                </c:pt>
                <c:pt idx="3291">
                  <c:v>100</c:v>
                </c:pt>
                <c:pt idx="3292">
                  <c:v>100</c:v>
                </c:pt>
                <c:pt idx="3293">
                  <c:v>100</c:v>
                </c:pt>
                <c:pt idx="3294">
                  <c:v>100</c:v>
                </c:pt>
                <c:pt idx="3295">
                  <c:v>100</c:v>
                </c:pt>
                <c:pt idx="3296">
                  <c:v>100</c:v>
                </c:pt>
                <c:pt idx="3297">
                  <c:v>100</c:v>
                </c:pt>
                <c:pt idx="3298">
                  <c:v>100</c:v>
                </c:pt>
                <c:pt idx="3299">
                  <c:v>100</c:v>
                </c:pt>
                <c:pt idx="3300">
                  <c:v>100</c:v>
                </c:pt>
                <c:pt idx="3301">
                  <c:v>100</c:v>
                </c:pt>
                <c:pt idx="3302">
                  <c:v>100</c:v>
                </c:pt>
                <c:pt idx="3303">
                  <c:v>100</c:v>
                </c:pt>
                <c:pt idx="3304">
                  <c:v>100</c:v>
                </c:pt>
                <c:pt idx="3305">
                  <c:v>100</c:v>
                </c:pt>
                <c:pt idx="3306">
                  <c:v>100</c:v>
                </c:pt>
                <c:pt idx="3307">
                  <c:v>100</c:v>
                </c:pt>
                <c:pt idx="3308">
                  <c:v>100</c:v>
                </c:pt>
                <c:pt idx="3309">
                  <c:v>100</c:v>
                </c:pt>
                <c:pt idx="3310">
                  <c:v>100</c:v>
                </c:pt>
                <c:pt idx="3311">
                  <c:v>100</c:v>
                </c:pt>
                <c:pt idx="3312">
                  <c:v>100</c:v>
                </c:pt>
                <c:pt idx="3313">
                  <c:v>100</c:v>
                </c:pt>
                <c:pt idx="3314">
                  <c:v>100</c:v>
                </c:pt>
                <c:pt idx="3315">
                  <c:v>100</c:v>
                </c:pt>
                <c:pt idx="3316">
                  <c:v>100</c:v>
                </c:pt>
                <c:pt idx="3317">
                  <c:v>100</c:v>
                </c:pt>
                <c:pt idx="3318">
                  <c:v>100</c:v>
                </c:pt>
                <c:pt idx="3319">
                  <c:v>100</c:v>
                </c:pt>
                <c:pt idx="3320">
                  <c:v>100</c:v>
                </c:pt>
                <c:pt idx="3321">
                  <c:v>100</c:v>
                </c:pt>
                <c:pt idx="3322">
                  <c:v>100</c:v>
                </c:pt>
                <c:pt idx="3323">
                  <c:v>100</c:v>
                </c:pt>
                <c:pt idx="3324">
                  <c:v>100</c:v>
                </c:pt>
                <c:pt idx="3325">
                  <c:v>100</c:v>
                </c:pt>
                <c:pt idx="3326">
                  <c:v>100</c:v>
                </c:pt>
                <c:pt idx="3327">
                  <c:v>100</c:v>
                </c:pt>
                <c:pt idx="3328">
                  <c:v>100</c:v>
                </c:pt>
                <c:pt idx="3329">
                  <c:v>100</c:v>
                </c:pt>
                <c:pt idx="3330">
                  <c:v>100</c:v>
                </c:pt>
                <c:pt idx="3331">
                  <c:v>100</c:v>
                </c:pt>
                <c:pt idx="3332">
                  <c:v>100</c:v>
                </c:pt>
                <c:pt idx="3333">
                  <c:v>100</c:v>
                </c:pt>
                <c:pt idx="3334">
                  <c:v>100</c:v>
                </c:pt>
                <c:pt idx="3335">
                  <c:v>100</c:v>
                </c:pt>
                <c:pt idx="3336">
                  <c:v>100</c:v>
                </c:pt>
                <c:pt idx="3337">
                  <c:v>100</c:v>
                </c:pt>
                <c:pt idx="3338">
                  <c:v>100</c:v>
                </c:pt>
                <c:pt idx="3339">
                  <c:v>100</c:v>
                </c:pt>
                <c:pt idx="3340">
                  <c:v>100</c:v>
                </c:pt>
                <c:pt idx="3341">
                  <c:v>100</c:v>
                </c:pt>
                <c:pt idx="3342">
                  <c:v>100</c:v>
                </c:pt>
                <c:pt idx="3343">
                  <c:v>100</c:v>
                </c:pt>
                <c:pt idx="3344">
                  <c:v>100</c:v>
                </c:pt>
                <c:pt idx="3345">
                  <c:v>100</c:v>
                </c:pt>
                <c:pt idx="3346">
                  <c:v>100</c:v>
                </c:pt>
                <c:pt idx="3347">
                  <c:v>100</c:v>
                </c:pt>
                <c:pt idx="3348">
                  <c:v>100</c:v>
                </c:pt>
                <c:pt idx="3349">
                  <c:v>100</c:v>
                </c:pt>
                <c:pt idx="3350">
                  <c:v>100</c:v>
                </c:pt>
                <c:pt idx="3351">
                  <c:v>100</c:v>
                </c:pt>
                <c:pt idx="3352">
                  <c:v>100</c:v>
                </c:pt>
                <c:pt idx="3353">
                  <c:v>100</c:v>
                </c:pt>
                <c:pt idx="3354">
                  <c:v>100</c:v>
                </c:pt>
                <c:pt idx="3355">
                  <c:v>100</c:v>
                </c:pt>
                <c:pt idx="3356">
                  <c:v>100</c:v>
                </c:pt>
                <c:pt idx="3357">
                  <c:v>100</c:v>
                </c:pt>
                <c:pt idx="3358">
                  <c:v>100</c:v>
                </c:pt>
                <c:pt idx="3359">
                  <c:v>100</c:v>
                </c:pt>
                <c:pt idx="3360">
                  <c:v>100</c:v>
                </c:pt>
                <c:pt idx="3361">
                  <c:v>100</c:v>
                </c:pt>
                <c:pt idx="3362">
                  <c:v>100</c:v>
                </c:pt>
                <c:pt idx="3363">
                  <c:v>100</c:v>
                </c:pt>
                <c:pt idx="3364">
                  <c:v>100</c:v>
                </c:pt>
                <c:pt idx="3365">
                  <c:v>100</c:v>
                </c:pt>
                <c:pt idx="3366">
                  <c:v>100</c:v>
                </c:pt>
                <c:pt idx="3367">
                  <c:v>100</c:v>
                </c:pt>
                <c:pt idx="3368">
                  <c:v>100</c:v>
                </c:pt>
                <c:pt idx="3369">
                  <c:v>100</c:v>
                </c:pt>
                <c:pt idx="3370">
                  <c:v>100</c:v>
                </c:pt>
                <c:pt idx="3371">
                  <c:v>100</c:v>
                </c:pt>
                <c:pt idx="3372">
                  <c:v>100</c:v>
                </c:pt>
                <c:pt idx="3373">
                  <c:v>100</c:v>
                </c:pt>
                <c:pt idx="3374">
                  <c:v>100</c:v>
                </c:pt>
                <c:pt idx="3375">
                  <c:v>100</c:v>
                </c:pt>
                <c:pt idx="3376">
                  <c:v>100</c:v>
                </c:pt>
                <c:pt idx="3377">
                  <c:v>100</c:v>
                </c:pt>
                <c:pt idx="3378">
                  <c:v>100</c:v>
                </c:pt>
                <c:pt idx="3379">
                  <c:v>100</c:v>
                </c:pt>
                <c:pt idx="3380">
                  <c:v>100</c:v>
                </c:pt>
                <c:pt idx="3381">
                  <c:v>100</c:v>
                </c:pt>
                <c:pt idx="3382">
                  <c:v>100</c:v>
                </c:pt>
                <c:pt idx="3383">
                  <c:v>100</c:v>
                </c:pt>
                <c:pt idx="3384">
                  <c:v>100</c:v>
                </c:pt>
                <c:pt idx="3385">
                  <c:v>100</c:v>
                </c:pt>
                <c:pt idx="3386">
                  <c:v>100</c:v>
                </c:pt>
                <c:pt idx="3387">
                  <c:v>100</c:v>
                </c:pt>
                <c:pt idx="3388">
                  <c:v>100</c:v>
                </c:pt>
                <c:pt idx="3389">
                  <c:v>100</c:v>
                </c:pt>
                <c:pt idx="3390">
                  <c:v>100</c:v>
                </c:pt>
                <c:pt idx="3391">
                  <c:v>100</c:v>
                </c:pt>
                <c:pt idx="3392">
                  <c:v>100</c:v>
                </c:pt>
                <c:pt idx="3393">
                  <c:v>100</c:v>
                </c:pt>
                <c:pt idx="3394">
                  <c:v>100</c:v>
                </c:pt>
                <c:pt idx="3395">
                  <c:v>100</c:v>
                </c:pt>
                <c:pt idx="3396">
                  <c:v>100</c:v>
                </c:pt>
                <c:pt idx="3397">
                  <c:v>100</c:v>
                </c:pt>
                <c:pt idx="3398">
                  <c:v>100</c:v>
                </c:pt>
                <c:pt idx="3399">
                  <c:v>100</c:v>
                </c:pt>
                <c:pt idx="3400">
                  <c:v>100</c:v>
                </c:pt>
                <c:pt idx="3401">
                  <c:v>100</c:v>
                </c:pt>
                <c:pt idx="3402">
                  <c:v>100</c:v>
                </c:pt>
                <c:pt idx="3403">
                  <c:v>100</c:v>
                </c:pt>
                <c:pt idx="3404">
                  <c:v>100</c:v>
                </c:pt>
                <c:pt idx="3405">
                  <c:v>100</c:v>
                </c:pt>
                <c:pt idx="3406">
                  <c:v>100</c:v>
                </c:pt>
                <c:pt idx="3407">
                  <c:v>100</c:v>
                </c:pt>
                <c:pt idx="3408">
                  <c:v>100</c:v>
                </c:pt>
                <c:pt idx="3409">
                  <c:v>100</c:v>
                </c:pt>
                <c:pt idx="3410">
                  <c:v>100</c:v>
                </c:pt>
                <c:pt idx="3411">
                  <c:v>100</c:v>
                </c:pt>
                <c:pt idx="3412">
                  <c:v>100</c:v>
                </c:pt>
                <c:pt idx="3413">
                  <c:v>100</c:v>
                </c:pt>
                <c:pt idx="3414">
                  <c:v>100</c:v>
                </c:pt>
                <c:pt idx="3415">
                  <c:v>100</c:v>
                </c:pt>
                <c:pt idx="3416">
                  <c:v>100</c:v>
                </c:pt>
                <c:pt idx="3417">
                  <c:v>100</c:v>
                </c:pt>
                <c:pt idx="3418">
                  <c:v>100</c:v>
                </c:pt>
                <c:pt idx="3419">
                  <c:v>100</c:v>
                </c:pt>
                <c:pt idx="3420">
                  <c:v>100</c:v>
                </c:pt>
                <c:pt idx="3421">
                  <c:v>100</c:v>
                </c:pt>
                <c:pt idx="3422">
                  <c:v>100</c:v>
                </c:pt>
                <c:pt idx="3423">
                  <c:v>100</c:v>
                </c:pt>
                <c:pt idx="3424">
                  <c:v>100</c:v>
                </c:pt>
                <c:pt idx="3425">
                  <c:v>100</c:v>
                </c:pt>
                <c:pt idx="3426">
                  <c:v>100</c:v>
                </c:pt>
                <c:pt idx="3427">
                  <c:v>100</c:v>
                </c:pt>
                <c:pt idx="3428">
                  <c:v>100</c:v>
                </c:pt>
                <c:pt idx="3429">
                  <c:v>100</c:v>
                </c:pt>
                <c:pt idx="3430">
                  <c:v>100</c:v>
                </c:pt>
                <c:pt idx="3431">
                  <c:v>100</c:v>
                </c:pt>
                <c:pt idx="3432">
                  <c:v>100</c:v>
                </c:pt>
                <c:pt idx="3433">
                  <c:v>100</c:v>
                </c:pt>
                <c:pt idx="3434">
                  <c:v>100</c:v>
                </c:pt>
                <c:pt idx="3435">
                  <c:v>100</c:v>
                </c:pt>
                <c:pt idx="3436">
                  <c:v>100</c:v>
                </c:pt>
                <c:pt idx="3437">
                  <c:v>100</c:v>
                </c:pt>
                <c:pt idx="3438">
                  <c:v>100</c:v>
                </c:pt>
                <c:pt idx="3439">
                  <c:v>100</c:v>
                </c:pt>
                <c:pt idx="3440">
                  <c:v>100</c:v>
                </c:pt>
                <c:pt idx="3441">
                  <c:v>100</c:v>
                </c:pt>
                <c:pt idx="3442">
                  <c:v>100</c:v>
                </c:pt>
                <c:pt idx="3443">
                  <c:v>100</c:v>
                </c:pt>
                <c:pt idx="3444">
                  <c:v>100</c:v>
                </c:pt>
                <c:pt idx="3445">
                  <c:v>100</c:v>
                </c:pt>
                <c:pt idx="3446">
                  <c:v>100</c:v>
                </c:pt>
                <c:pt idx="3447">
                  <c:v>100</c:v>
                </c:pt>
                <c:pt idx="3448">
                  <c:v>100</c:v>
                </c:pt>
                <c:pt idx="3449">
                  <c:v>100</c:v>
                </c:pt>
                <c:pt idx="3450">
                  <c:v>100</c:v>
                </c:pt>
                <c:pt idx="3451">
                  <c:v>100</c:v>
                </c:pt>
                <c:pt idx="3452">
                  <c:v>100</c:v>
                </c:pt>
                <c:pt idx="3453">
                  <c:v>100</c:v>
                </c:pt>
                <c:pt idx="3454">
                  <c:v>100</c:v>
                </c:pt>
                <c:pt idx="3455">
                  <c:v>100</c:v>
                </c:pt>
                <c:pt idx="3456">
                  <c:v>100</c:v>
                </c:pt>
                <c:pt idx="3457">
                  <c:v>100</c:v>
                </c:pt>
                <c:pt idx="3458">
                  <c:v>100</c:v>
                </c:pt>
                <c:pt idx="3459">
                  <c:v>100</c:v>
                </c:pt>
                <c:pt idx="3460">
                  <c:v>100</c:v>
                </c:pt>
                <c:pt idx="3461">
                  <c:v>100</c:v>
                </c:pt>
                <c:pt idx="3462">
                  <c:v>100</c:v>
                </c:pt>
                <c:pt idx="3463">
                  <c:v>100</c:v>
                </c:pt>
                <c:pt idx="3464">
                  <c:v>100</c:v>
                </c:pt>
                <c:pt idx="3465">
                  <c:v>100</c:v>
                </c:pt>
                <c:pt idx="3466">
                  <c:v>100</c:v>
                </c:pt>
                <c:pt idx="3467">
                  <c:v>100</c:v>
                </c:pt>
                <c:pt idx="3468">
                  <c:v>100</c:v>
                </c:pt>
                <c:pt idx="3469">
                  <c:v>100</c:v>
                </c:pt>
                <c:pt idx="3470">
                  <c:v>100</c:v>
                </c:pt>
                <c:pt idx="3471">
                  <c:v>100</c:v>
                </c:pt>
                <c:pt idx="3472">
                  <c:v>100</c:v>
                </c:pt>
                <c:pt idx="3473">
                  <c:v>100</c:v>
                </c:pt>
                <c:pt idx="3474">
                  <c:v>100</c:v>
                </c:pt>
                <c:pt idx="3475">
                  <c:v>100</c:v>
                </c:pt>
                <c:pt idx="3476">
                  <c:v>100</c:v>
                </c:pt>
                <c:pt idx="3477">
                  <c:v>100</c:v>
                </c:pt>
                <c:pt idx="3478">
                  <c:v>100</c:v>
                </c:pt>
                <c:pt idx="3479">
                  <c:v>100</c:v>
                </c:pt>
                <c:pt idx="3480">
                  <c:v>100</c:v>
                </c:pt>
                <c:pt idx="3481">
                  <c:v>100</c:v>
                </c:pt>
                <c:pt idx="3482">
                  <c:v>100</c:v>
                </c:pt>
                <c:pt idx="3483">
                  <c:v>100</c:v>
                </c:pt>
                <c:pt idx="3484">
                  <c:v>100</c:v>
                </c:pt>
                <c:pt idx="3485">
                  <c:v>100</c:v>
                </c:pt>
                <c:pt idx="3486">
                  <c:v>100</c:v>
                </c:pt>
                <c:pt idx="3487">
                  <c:v>100</c:v>
                </c:pt>
                <c:pt idx="3488">
                  <c:v>100</c:v>
                </c:pt>
                <c:pt idx="3489">
                  <c:v>100</c:v>
                </c:pt>
                <c:pt idx="3490">
                  <c:v>100</c:v>
                </c:pt>
                <c:pt idx="3491">
                  <c:v>100</c:v>
                </c:pt>
                <c:pt idx="3492">
                  <c:v>100</c:v>
                </c:pt>
                <c:pt idx="3493">
                  <c:v>100</c:v>
                </c:pt>
                <c:pt idx="3494">
                  <c:v>100</c:v>
                </c:pt>
                <c:pt idx="3495">
                  <c:v>100</c:v>
                </c:pt>
                <c:pt idx="3496">
                  <c:v>100</c:v>
                </c:pt>
                <c:pt idx="3497">
                  <c:v>100</c:v>
                </c:pt>
                <c:pt idx="3498">
                  <c:v>100</c:v>
                </c:pt>
                <c:pt idx="3499">
                  <c:v>100</c:v>
                </c:pt>
                <c:pt idx="3500">
                  <c:v>100</c:v>
                </c:pt>
                <c:pt idx="3501">
                  <c:v>100</c:v>
                </c:pt>
                <c:pt idx="3502">
                  <c:v>100</c:v>
                </c:pt>
                <c:pt idx="3503">
                  <c:v>100</c:v>
                </c:pt>
                <c:pt idx="3504">
                  <c:v>100</c:v>
                </c:pt>
                <c:pt idx="3505">
                  <c:v>100</c:v>
                </c:pt>
                <c:pt idx="3506">
                  <c:v>100</c:v>
                </c:pt>
                <c:pt idx="3507">
                  <c:v>100</c:v>
                </c:pt>
                <c:pt idx="3508">
                  <c:v>100</c:v>
                </c:pt>
                <c:pt idx="3509">
                  <c:v>100</c:v>
                </c:pt>
                <c:pt idx="3510">
                  <c:v>100</c:v>
                </c:pt>
                <c:pt idx="3511">
                  <c:v>100</c:v>
                </c:pt>
                <c:pt idx="3512">
                  <c:v>100</c:v>
                </c:pt>
                <c:pt idx="3513">
                  <c:v>100</c:v>
                </c:pt>
                <c:pt idx="3514">
                  <c:v>100</c:v>
                </c:pt>
                <c:pt idx="3515">
                  <c:v>100</c:v>
                </c:pt>
                <c:pt idx="3516">
                  <c:v>100</c:v>
                </c:pt>
                <c:pt idx="3517">
                  <c:v>100</c:v>
                </c:pt>
                <c:pt idx="3518">
                  <c:v>100</c:v>
                </c:pt>
                <c:pt idx="3519">
                  <c:v>100</c:v>
                </c:pt>
                <c:pt idx="3520">
                  <c:v>100</c:v>
                </c:pt>
                <c:pt idx="3521">
                  <c:v>100</c:v>
                </c:pt>
                <c:pt idx="3522">
                  <c:v>100</c:v>
                </c:pt>
                <c:pt idx="3523">
                  <c:v>100</c:v>
                </c:pt>
                <c:pt idx="3524">
                  <c:v>100</c:v>
                </c:pt>
                <c:pt idx="3525">
                  <c:v>100</c:v>
                </c:pt>
                <c:pt idx="3526">
                  <c:v>100</c:v>
                </c:pt>
                <c:pt idx="3527">
                  <c:v>100</c:v>
                </c:pt>
                <c:pt idx="3528">
                  <c:v>100</c:v>
                </c:pt>
                <c:pt idx="3529">
                  <c:v>100</c:v>
                </c:pt>
                <c:pt idx="3530">
                  <c:v>100</c:v>
                </c:pt>
                <c:pt idx="3531">
                  <c:v>100</c:v>
                </c:pt>
                <c:pt idx="3532">
                  <c:v>100</c:v>
                </c:pt>
                <c:pt idx="3533">
                  <c:v>100</c:v>
                </c:pt>
                <c:pt idx="3534">
                  <c:v>100</c:v>
                </c:pt>
                <c:pt idx="3535">
                  <c:v>100</c:v>
                </c:pt>
                <c:pt idx="3536">
                  <c:v>100</c:v>
                </c:pt>
                <c:pt idx="3537">
                  <c:v>100</c:v>
                </c:pt>
                <c:pt idx="3538">
                  <c:v>100</c:v>
                </c:pt>
                <c:pt idx="3539">
                  <c:v>100</c:v>
                </c:pt>
                <c:pt idx="3540">
                  <c:v>100</c:v>
                </c:pt>
                <c:pt idx="3541">
                  <c:v>100</c:v>
                </c:pt>
                <c:pt idx="3542">
                  <c:v>100</c:v>
                </c:pt>
                <c:pt idx="3543">
                  <c:v>100</c:v>
                </c:pt>
                <c:pt idx="3544">
                  <c:v>100</c:v>
                </c:pt>
                <c:pt idx="3545">
                  <c:v>100</c:v>
                </c:pt>
                <c:pt idx="3546">
                  <c:v>100</c:v>
                </c:pt>
                <c:pt idx="3547">
                  <c:v>100</c:v>
                </c:pt>
                <c:pt idx="3548">
                  <c:v>100</c:v>
                </c:pt>
                <c:pt idx="3549">
                  <c:v>100</c:v>
                </c:pt>
                <c:pt idx="3550">
                  <c:v>100</c:v>
                </c:pt>
                <c:pt idx="3551">
                  <c:v>100</c:v>
                </c:pt>
                <c:pt idx="3552">
                  <c:v>100</c:v>
                </c:pt>
                <c:pt idx="3553">
                  <c:v>100</c:v>
                </c:pt>
                <c:pt idx="3554">
                  <c:v>100</c:v>
                </c:pt>
                <c:pt idx="3555">
                  <c:v>100</c:v>
                </c:pt>
                <c:pt idx="3556">
                  <c:v>100</c:v>
                </c:pt>
                <c:pt idx="3557">
                  <c:v>100</c:v>
                </c:pt>
                <c:pt idx="3558">
                  <c:v>100</c:v>
                </c:pt>
                <c:pt idx="3559">
                  <c:v>100</c:v>
                </c:pt>
                <c:pt idx="3560">
                  <c:v>100</c:v>
                </c:pt>
                <c:pt idx="3561">
                  <c:v>100</c:v>
                </c:pt>
                <c:pt idx="3562">
                  <c:v>100</c:v>
                </c:pt>
                <c:pt idx="3563">
                  <c:v>100</c:v>
                </c:pt>
                <c:pt idx="3564">
                  <c:v>100</c:v>
                </c:pt>
                <c:pt idx="3565">
                  <c:v>100</c:v>
                </c:pt>
                <c:pt idx="3566">
                  <c:v>100</c:v>
                </c:pt>
                <c:pt idx="3567">
                  <c:v>100</c:v>
                </c:pt>
                <c:pt idx="3568">
                  <c:v>100</c:v>
                </c:pt>
                <c:pt idx="3569">
                  <c:v>100</c:v>
                </c:pt>
                <c:pt idx="3570">
                  <c:v>100</c:v>
                </c:pt>
                <c:pt idx="3571">
                  <c:v>100</c:v>
                </c:pt>
                <c:pt idx="3572">
                  <c:v>100</c:v>
                </c:pt>
                <c:pt idx="3573">
                  <c:v>100</c:v>
                </c:pt>
                <c:pt idx="3574">
                  <c:v>100</c:v>
                </c:pt>
                <c:pt idx="3575">
                  <c:v>100</c:v>
                </c:pt>
                <c:pt idx="3576">
                  <c:v>100</c:v>
                </c:pt>
                <c:pt idx="3577">
                  <c:v>100</c:v>
                </c:pt>
                <c:pt idx="3578">
                  <c:v>100</c:v>
                </c:pt>
                <c:pt idx="3579">
                  <c:v>100</c:v>
                </c:pt>
                <c:pt idx="3580">
                  <c:v>100</c:v>
                </c:pt>
                <c:pt idx="3581">
                  <c:v>100</c:v>
                </c:pt>
                <c:pt idx="3582">
                  <c:v>100</c:v>
                </c:pt>
                <c:pt idx="3583">
                  <c:v>100</c:v>
                </c:pt>
                <c:pt idx="3584">
                  <c:v>100</c:v>
                </c:pt>
                <c:pt idx="3585">
                  <c:v>100</c:v>
                </c:pt>
                <c:pt idx="3586">
                  <c:v>100</c:v>
                </c:pt>
                <c:pt idx="3587">
                  <c:v>100</c:v>
                </c:pt>
                <c:pt idx="3588">
                  <c:v>100</c:v>
                </c:pt>
                <c:pt idx="3589">
                  <c:v>100</c:v>
                </c:pt>
                <c:pt idx="3590">
                  <c:v>100</c:v>
                </c:pt>
                <c:pt idx="3591">
                  <c:v>100</c:v>
                </c:pt>
                <c:pt idx="3592">
                  <c:v>100</c:v>
                </c:pt>
                <c:pt idx="3593">
                  <c:v>100</c:v>
                </c:pt>
                <c:pt idx="3594">
                  <c:v>100</c:v>
                </c:pt>
                <c:pt idx="3595">
                  <c:v>100</c:v>
                </c:pt>
                <c:pt idx="3596">
                  <c:v>100</c:v>
                </c:pt>
                <c:pt idx="3597">
                  <c:v>100</c:v>
                </c:pt>
                <c:pt idx="3598">
                  <c:v>100</c:v>
                </c:pt>
                <c:pt idx="3599">
                  <c:v>100</c:v>
                </c:pt>
                <c:pt idx="3600">
                  <c:v>100</c:v>
                </c:pt>
                <c:pt idx="3601">
                  <c:v>100</c:v>
                </c:pt>
                <c:pt idx="3602">
                  <c:v>100</c:v>
                </c:pt>
                <c:pt idx="3603">
                  <c:v>100</c:v>
                </c:pt>
                <c:pt idx="3604">
                  <c:v>100</c:v>
                </c:pt>
                <c:pt idx="3605">
                  <c:v>100</c:v>
                </c:pt>
                <c:pt idx="3606">
                  <c:v>100</c:v>
                </c:pt>
                <c:pt idx="3607">
                  <c:v>100</c:v>
                </c:pt>
                <c:pt idx="3608">
                  <c:v>100</c:v>
                </c:pt>
                <c:pt idx="3609">
                  <c:v>100</c:v>
                </c:pt>
                <c:pt idx="3610">
                  <c:v>100</c:v>
                </c:pt>
                <c:pt idx="3611">
                  <c:v>100</c:v>
                </c:pt>
                <c:pt idx="3612">
                  <c:v>100</c:v>
                </c:pt>
                <c:pt idx="3613">
                  <c:v>100</c:v>
                </c:pt>
                <c:pt idx="3614">
                  <c:v>100</c:v>
                </c:pt>
                <c:pt idx="3615">
                  <c:v>100</c:v>
                </c:pt>
                <c:pt idx="3616">
                  <c:v>100</c:v>
                </c:pt>
                <c:pt idx="3617">
                  <c:v>100</c:v>
                </c:pt>
                <c:pt idx="3618">
                  <c:v>100</c:v>
                </c:pt>
                <c:pt idx="3619">
                  <c:v>100</c:v>
                </c:pt>
                <c:pt idx="3620">
                  <c:v>100</c:v>
                </c:pt>
                <c:pt idx="3621">
                  <c:v>100</c:v>
                </c:pt>
                <c:pt idx="3622">
                  <c:v>100</c:v>
                </c:pt>
                <c:pt idx="3623">
                  <c:v>100</c:v>
                </c:pt>
                <c:pt idx="3624">
                  <c:v>100</c:v>
                </c:pt>
                <c:pt idx="3625">
                  <c:v>100</c:v>
                </c:pt>
                <c:pt idx="3626">
                  <c:v>100</c:v>
                </c:pt>
                <c:pt idx="3627">
                  <c:v>100</c:v>
                </c:pt>
                <c:pt idx="3628">
                  <c:v>100</c:v>
                </c:pt>
                <c:pt idx="3629">
                  <c:v>100</c:v>
                </c:pt>
                <c:pt idx="3630">
                  <c:v>100</c:v>
                </c:pt>
                <c:pt idx="3631">
                  <c:v>100</c:v>
                </c:pt>
                <c:pt idx="3632">
                  <c:v>100</c:v>
                </c:pt>
                <c:pt idx="3633">
                  <c:v>100</c:v>
                </c:pt>
                <c:pt idx="3634">
                  <c:v>100</c:v>
                </c:pt>
                <c:pt idx="3635">
                  <c:v>100</c:v>
                </c:pt>
                <c:pt idx="3636">
                  <c:v>100</c:v>
                </c:pt>
                <c:pt idx="3637">
                  <c:v>100</c:v>
                </c:pt>
                <c:pt idx="3638">
                  <c:v>100</c:v>
                </c:pt>
                <c:pt idx="3639">
                  <c:v>100</c:v>
                </c:pt>
                <c:pt idx="3640">
                  <c:v>100</c:v>
                </c:pt>
                <c:pt idx="3641">
                  <c:v>100</c:v>
                </c:pt>
                <c:pt idx="3642">
                  <c:v>100</c:v>
                </c:pt>
                <c:pt idx="3643">
                  <c:v>100</c:v>
                </c:pt>
                <c:pt idx="3644">
                  <c:v>100</c:v>
                </c:pt>
                <c:pt idx="3645">
                  <c:v>100</c:v>
                </c:pt>
                <c:pt idx="3646">
                  <c:v>100</c:v>
                </c:pt>
                <c:pt idx="3647">
                  <c:v>100</c:v>
                </c:pt>
                <c:pt idx="3648">
                  <c:v>100</c:v>
                </c:pt>
                <c:pt idx="3649">
                  <c:v>100</c:v>
                </c:pt>
                <c:pt idx="3650">
                  <c:v>100</c:v>
                </c:pt>
                <c:pt idx="3651">
                  <c:v>100</c:v>
                </c:pt>
                <c:pt idx="3652">
                  <c:v>100</c:v>
                </c:pt>
                <c:pt idx="3653">
                  <c:v>100</c:v>
                </c:pt>
                <c:pt idx="3654">
                  <c:v>100</c:v>
                </c:pt>
                <c:pt idx="3655">
                  <c:v>100</c:v>
                </c:pt>
                <c:pt idx="3656">
                  <c:v>100</c:v>
                </c:pt>
                <c:pt idx="3657">
                  <c:v>100</c:v>
                </c:pt>
                <c:pt idx="3658">
                  <c:v>100</c:v>
                </c:pt>
                <c:pt idx="3659">
                  <c:v>100</c:v>
                </c:pt>
                <c:pt idx="3660">
                  <c:v>100</c:v>
                </c:pt>
                <c:pt idx="3661">
                  <c:v>100</c:v>
                </c:pt>
                <c:pt idx="3662">
                  <c:v>100</c:v>
                </c:pt>
                <c:pt idx="3663">
                  <c:v>100</c:v>
                </c:pt>
                <c:pt idx="3664">
                  <c:v>100</c:v>
                </c:pt>
                <c:pt idx="3665">
                  <c:v>100</c:v>
                </c:pt>
                <c:pt idx="3666">
                  <c:v>100</c:v>
                </c:pt>
                <c:pt idx="3667">
                  <c:v>100</c:v>
                </c:pt>
                <c:pt idx="3668">
                  <c:v>100</c:v>
                </c:pt>
                <c:pt idx="3669">
                  <c:v>100</c:v>
                </c:pt>
                <c:pt idx="3670">
                  <c:v>100</c:v>
                </c:pt>
                <c:pt idx="3671">
                  <c:v>100</c:v>
                </c:pt>
                <c:pt idx="3672">
                  <c:v>100</c:v>
                </c:pt>
                <c:pt idx="3673">
                  <c:v>100</c:v>
                </c:pt>
                <c:pt idx="3674">
                  <c:v>100</c:v>
                </c:pt>
                <c:pt idx="3675">
                  <c:v>100</c:v>
                </c:pt>
                <c:pt idx="3676">
                  <c:v>100</c:v>
                </c:pt>
                <c:pt idx="3677">
                  <c:v>100</c:v>
                </c:pt>
                <c:pt idx="3678">
                  <c:v>100</c:v>
                </c:pt>
                <c:pt idx="3679">
                  <c:v>100</c:v>
                </c:pt>
                <c:pt idx="3680">
                  <c:v>100</c:v>
                </c:pt>
                <c:pt idx="3681">
                  <c:v>100</c:v>
                </c:pt>
                <c:pt idx="3682">
                  <c:v>100</c:v>
                </c:pt>
                <c:pt idx="3683">
                  <c:v>100</c:v>
                </c:pt>
                <c:pt idx="3684">
                  <c:v>100</c:v>
                </c:pt>
                <c:pt idx="3685">
                  <c:v>100</c:v>
                </c:pt>
                <c:pt idx="3686">
                  <c:v>100</c:v>
                </c:pt>
                <c:pt idx="3687">
                  <c:v>100</c:v>
                </c:pt>
                <c:pt idx="3688">
                  <c:v>100</c:v>
                </c:pt>
                <c:pt idx="3689">
                  <c:v>100</c:v>
                </c:pt>
                <c:pt idx="3690">
                  <c:v>100</c:v>
                </c:pt>
                <c:pt idx="3691">
                  <c:v>100</c:v>
                </c:pt>
                <c:pt idx="3692">
                  <c:v>100</c:v>
                </c:pt>
                <c:pt idx="3693">
                  <c:v>100</c:v>
                </c:pt>
                <c:pt idx="3694">
                  <c:v>100</c:v>
                </c:pt>
                <c:pt idx="3695">
                  <c:v>100</c:v>
                </c:pt>
                <c:pt idx="3696">
                  <c:v>100</c:v>
                </c:pt>
                <c:pt idx="3697">
                  <c:v>100</c:v>
                </c:pt>
                <c:pt idx="3698">
                  <c:v>100</c:v>
                </c:pt>
                <c:pt idx="3699">
                  <c:v>100</c:v>
                </c:pt>
                <c:pt idx="3700">
                  <c:v>100</c:v>
                </c:pt>
                <c:pt idx="3701">
                  <c:v>100</c:v>
                </c:pt>
                <c:pt idx="3702">
                  <c:v>100</c:v>
                </c:pt>
                <c:pt idx="3703">
                  <c:v>100</c:v>
                </c:pt>
                <c:pt idx="3704">
                  <c:v>100</c:v>
                </c:pt>
                <c:pt idx="3705">
                  <c:v>100</c:v>
                </c:pt>
                <c:pt idx="3706">
                  <c:v>100</c:v>
                </c:pt>
                <c:pt idx="3707">
                  <c:v>100</c:v>
                </c:pt>
                <c:pt idx="3708">
                  <c:v>100</c:v>
                </c:pt>
                <c:pt idx="3709">
                  <c:v>100</c:v>
                </c:pt>
                <c:pt idx="3710">
                  <c:v>100</c:v>
                </c:pt>
                <c:pt idx="3711">
                  <c:v>100</c:v>
                </c:pt>
                <c:pt idx="3712">
                  <c:v>100</c:v>
                </c:pt>
                <c:pt idx="3713">
                  <c:v>100</c:v>
                </c:pt>
                <c:pt idx="3714">
                  <c:v>100</c:v>
                </c:pt>
                <c:pt idx="3715">
                  <c:v>100</c:v>
                </c:pt>
                <c:pt idx="3716">
                  <c:v>100</c:v>
                </c:pt>
                <c:pt idx="3717">
                  <c:v>100</c:v>
                </c:pt>
                <c:pt idx="3718">
                  <c:v>100</c:v>
                </c:pt>
                <c:pt idx="3719">
                  <c:v>100</c:v>
                </c:pt>
                <c:pt idx="3720">
                  <c:v>100</c:v>
                </c:pt>
                <c:pt idx="3721">
                  <c:v>100</c:v>
                </c:pt>
                <c:pt idx="3722">
                  <c:v>100</c:v>
                </c:pt>
                <c:pt idx="3723">
                  <c:v>100</c:v>
                </c:pt>
                <c:pt idx="3724">
                  <c:v>100</c:v>
                </c:pt>
                <c:pt idx="3725">
                  <c:v>100</c:v>
                </c:pt>
                <c:pt idx="3726">
                  <c:v>100</c:v>
                </c:pt>
                <c:pt idx="3727">
                  <c:v>100</c:v>
                </c:pt>
                <c:pt idx="3728">
                  <c:v>100</c:v>
                </c:pt>
                <c:pt idx="3729">
                  <c:v>100</c:v>
                </c:pt>
                <c:pt idx="3730">
                  <c:v>100</c:v>
                </c:pt>
                <c:pt idx="3731">
                  <c:v>100</c:v>
                </c:pt>
                <c:pt idx="3732">
                  <c:v>100</c:v>
                </c:pt>
                <c:pt idx="3733">
                  <c:v>100</c:v>
                </c:pt>
                <c:pt idx="3734">
                  <c:v>100</c:v>
                </c:pt>
                <c:pt idx="3735">
                  <c:v>100</c:v>
                </c:pt>
                <c:pt idx="3736">
                  <c:v>100</c:v>
                </c:pt>
                <c:pt idx="3737">
                  <c:v>100</c:v>
                </c:pt>
                <c:pt idx="3738">
                  <c:v>100</c:v>
                </c:pt>
                <c:pt idx="3739">
                  <c:v>100</c:v>
                </c:pt>
                <c:pt idx="3740">
                  <c:v>100</c:v>
                </c:pt>
                <c:pt idx="3741">
                  <c:v>100</c:v>
                </c:pt>
                <c:pt idx="3742">
                  <c:v>100</c:v>
                </c:pt>
                <c:pt idx="3743">
                  <c:v>100</c:v>
                </c:pt>
                <c:pt idx="3744">
                  <c:v>100</c:v>
                </c:pt>
                <c:pt idx="3745">
                  <c:v>100</c:v>
                </c:pt>
                <c:pt idx="3746">
                  <c:v>100</c:v>
                </c:pt>
                <c:pt idx="3747">
                  <c:v>100</c:v>
                </c:pt>
                <c:pt idx="3748">
                  <c:v>100</c:v>
                </c:pt>
                <c:pt idx="3749">
                  <c:v>100</c:v>
                </c:pt>
                <c:pt idx="3750">
                  <c:v>100</c:v>
                </c:pt>
                <c:pt idx="3751">
                  <c:v>100</c:v>
                </c:pt>
                <c:pt idx="3752">
                  <c:v>100</c:v>
                </c:pt>
                <c:pt idx="3753">
                  <c:v>100</c:v>
                </c:pt>
                <c:pt idx="3754">
                  <c:v>100</c:v>
                </c:pt>
                <c:pt idx="3755">
                  <c:v>100</c:v>
                </c:pt>
                <c:pt idx="3756">
                  <c:v>100</c:v>
                </c:pt>
                <c:pt idx="3757">
                  <c:v>100</c:v>
                </c:pt>
                <c:pt idx="3758">
                  <c:v>100</c:v>
                </c:pt>
                <c:pt idx="3759">
                  <c:v>100</c:v>
                </c:pt>
                <c:pt idx="3760">
                  <c:v>100</c:v>
                </c:pt>
                <c:pt idx="3761">
                  <c:v>100</c:v>
                </c:pt>
                <c:pt idx="3762">
                  <c:v>100</c:v>
                </c:pt>
                <c:pt idx="3763">
                  <c:v>100</c:v>
                </c:pt>
                <c:pt idx="3764">
                  <c:v>100</c:v>
                </c:pt>
                <c:pt idx="3765">
                  <c:v>100</c:v>
                </c:pt>
                <c:pt idx="3766">
                  <c:v>100</c:v>
                </c:pt>
                <c:pt idx="3767">
                  <c:v>100</c:v>
                </c:pt>
                <c:pt idx="3768">
                  <c:v>100</c:v>
                </c:pt>
                <c:pt idx="3769">
                  <c:v>100</c:v>
                </c:pt>
                <c:pt idx="3770">
                  <c:v>100</c:v>
                </c:pt>
                <c:pt idx="3771">
                  <c:v>100</c:v>
                </c:pt>
                <c:pt idx="3772">
                  <c:v>100</c:v>
                </c:pt>
                <c:pt idx="3773">
                  <c:v>100</c:v>
                </c:pt>
                <c:pt idx="3774">
                  <c:v>100</c:v>
                </c:pt>
                <c:pt idx="3775">
                  <c:v>100</c:v>
                </c:pt>
                <c:pt idx="3776">
                  <c:v>100</c:v>
                </c:pt>
                <c:pt idx="3777">
                  <c:v>100</c:v>
                </c:pt>
                <c:pt idx="3778">
                  <c:v>100</c:v>
                </c:pt>
                <c:pt idx="3779">
                  <c:v>100</c:v>
                </c:pt>
                <c:pt idx="3780">
                  <c:v>100</c:v>
                </c:pt>
                <c:pt idx="3781">
                  <c:v>100</c:v>
                </c:pt>
                <c:pt idx="3782">
                  <c:v>100</c:v>
                </c:pt>
                <c:pt idx="3783">
                  <c:v>100</c:v>
                </c:pt>
                <c:pt idx="3784">
                  <c:v>100</c:v>
                </c:pt>
                <c:pt idx="3785">
                  <c:v>100</c:v>
                </c:pt>
                <c:pt idx="3786">
                  <c:v>100</c:v>
                </c:pt>
                <c:pt idx="3787">
                  <c:v>100</c:v>
                </c:pt>
                <c:pt idx="3788">
                  <c:v>100</c:v>
                </c:pt>
                <c:pt idx="3789">
                  <c:v>100</c:v>
                </c:pt>
                <c:pt idx="3790">
                  <c:v>100</c:v>
                </c:pt>
                <c:pt idx="3791">
                  <c:v>100</c:v>
                </c:pt>
                <c:pt idx="3792">
                  <c:v>100</c:v>
                </c:pt>
                <c:pt idx="3793">
                  <c:v>100</c:v>
                </c:pt>
                <c:pt idx="3794">
                  <c:v>100</c:v>
                </c:pt>
                <c:pt idx="3795">
                  <c:v>100</c:v>
                </c:pt>
                <c:pt idx="3796">
                  <c:v>100</c:v>
                </c:pt>
                <c:pt idx="3797">
                  <c:v>100</c:v>
                </c:pt>
                <c:pt idx="3798">
                  <c:v>100</c:v>
                </c:pt>
                <c:pt idx="3799">
                  <c:v>100</c:v>
                </c:pt>
                <c:pt idx="3800">
                  <c:v>100</c:v>
                </c:pt>
                <c:pt idx="3801">
                  <c:v>100</c:v>
                </c:pt>
                <c:pt idx="3802">
                  <c:v>100</c:v>
                </c:pt>
                <c:pt idx="3803">
                  <c:v>100</c:v>
                </c:pt>
                <c:pt idx="3804">
                  <c:v>100</c:v>
                </c:pt>
                <c:pt idx="3805">
                  <c:v>100</c:v>
                </c:pt>
                <c:pt idx="3806">
                  <c:v>100</c:v>
                </c:pt>
                <c:pt idx="3807">
                  <c:v>100</c:v>
                </c:pt>
                <c:pt idx="3808">
                  <c:v>100</c:v>
                </c:pt>
                <c:pt idx="3809">
                  <c:v>100</c:v>
                </c:pt>
                <c:pt idx="3810">
                  <c:v>100</c:v>
                </c:pt>
                <c:pt idx="3811">
                  <c:v>100</c:v>
                </c:pt>
                <c:pt idx="3812">
                  <c:v>100</c:v>
                </c:pt>
                <c:pt idx="3813">
                  <c:v>100</c:v>
                </c:pt>
                <c:pt idx="3814">
                  <c:v>100</c:v>
                </c:pt>
                <c:pt idx="3815">
                  <c:v>100</c:v>
                </c:pt>
                <c:pt idx="3816">
                  <c:v>100</c:v>
                </c:pt>
                <c:pt idx="3817">
                  <c:v>100</c:v>
                </c:pt>
                <c:pt idx="3818">
                  <c:v>100</c:v>
                </c:pt>
                <c:pt idx="3819">
                  <c:v>100</c:v>
                </c:pt>
                <c:pt idx="3820">
                  <c:v>100</c:v>
                </c:pt>
                <c:pt idx="3821">
                  <c:v>100</c:v>
                </c:pt>
                <c:pt idx="3822">
                  <c:v>100</c:v>
                </c:pt>
                <c:pt idx="3823">
                  <c:v>100</c:v>
                </c:pt>
                <c:pt idx="3824">
                  <c:v>100</c:v>
                </c:pt>
                <c:pt idx="3825">
                  <c:v>100</c:v>
                </c:pt>
                <c:pt idx="3826">
                  <c:v>100</c:v>
                </c:pt>
                <c:pt idx="3827">
                  <c:v>100</c:v>
                </c:pt>
                <c:pt idx="3828">
                  <c:v>100</c:v>
                </c:pt>
                <c:pt idx="3829">
                  <c:v>100</c:v>
                </c:pt>
                <c:pt idx="3830">
                  <c:v>100</c:v>
                </c:pt>
                <c:pt idx="3831">
                  <c:v>100</c:v>
                </c:pt>
                <c:pt idx="3832">
                  <c:v>100</c:v>
                </c:pt>
                <c:pt idx="3833">
                  <c:v>100</c:v>
                </c:pt>
                <c:pt idx="3834">
                  <c:v>100</c:v>
                </c:pt>
                <c:pt idx="3835">
                  <c:v>100</c:v>
                </c:pt>
                <c:pt idx="3836">
                  <c:v>100</c:v>
                </c:pt>
                <c:pt idx="3837">
                  <c:v>100</c:v>
                </c:pt>
                <c:pt idx="3838">
                  <c:v>100</c:v>
                </c:pt>
                <c:pt idx="3839">
                  <c:v>100</c:v>
                </c:pt>
                <c:pt idx="3840">
                  <c:v>100</c:v>
                </c:pt>
                <c:pt idx="3841">
                  <c:v>100</c:v>
                </c:pt>
                <c:pt idx="3842">
                  <c:v>100</c:v>
                </c:pt>
                <c:pt idx="3843">
                  <c:v>100</c:v>
                </c:pt>
                <c:pt idx="3844">
                  <c:v>100</c:v>
                </c:pt>
                <c:pt idx="3845">
                  <c:v>100</c:v>
                </c:pt>
                <c:pt idx="3846">
                  <c:v>100</c:v>
                </c:pt>
                <c:pt idx="3847">
                  <c:v>100</c:v>
                </c:pt>
                <c:pt idx="3848">
                  <c:v>100</c:v>
                </c:pt>
                <c:pt idx="3849">
                  <c:v>100</c:v>
                </c:pt>
                <c:pt idx="3850">
                  <c:v>100</c:v>
                </c:pt>
                <c:pt idx="3851">
                  <c:v>100</c:v>
                </c:pt>
                <c:pt idx="3852">
                  <c:v>100</c:v>
                </c:pt>
                <c:pt idx="3853">
                  <c:v>100</c:v>
                </c:pt>
                <c:pt idx="3854">
                  <c:v>100</c:v>
                </c:pt>
                <c:pt idx="3855">
                  <c:v>100</c:v>
                </c:pt>
                <c:pt idx="3856">
                  <c:v>100</c:v>
                </c:pt>
                <c:pt idx="3857">
                  <c:v>100</c:v>
                </c:pt>
                <c:pt idx="3858">
                  <c:v>100</c:v>
                </c:pt>
                <c:pt idx="3859">
                  <c:v>100</c:v>
                </c:pt>
                <c:pt idx="3860">
                  <c:v>100</c:v>
                </c:pt>
                <c:pt idx="3861">
                  <c:v>100</c:v>
                </c:pt>
                <c:pt idx="3862">
                  <c:v>100</c:v>
                </c:pt>
                <c:pt idx="3863">
                  <c:v>100</c:v>
                </c:pt>
                <c:pt idx="3864">
                  <c:v>100</c:v>
                </c:pt>
                <c:pt idx="3865">
                  <c:v>100</c:v>
                </c:pt>
                <c:pt idx="3866">
                  <c:v>100</c:v>
                </c:pt>
                <c:pt idx="3867">
                  <c:v>100</c:v>
                </c:pt>
                <c:pt idx="3868">
                  <c:v>100</c:v>
                </c:pt>
                <c:pt idx="3869">
                  <c:v>100</c:v>
                </c:pt>
                <c:pt idx="3870">
                  <c:v>100</c:v>
                </c:pt>
                <c:pt idx="3871">
                  <c:v>100</c:v>
                </c:pt>
                <c:pt idx="3872">
                  <c:v>100</c:v>
                </c:pt>
                <c:pt idx="3873">
                  <c:v>100</c:v>
                </c:pt>
                <c:pt idx="3874">
                  <c:v>100</c:v>
                </c:pt>
                <c:pt idx="3875">
                  <c:v>100</c:v>
                </c:pt>
                <c:pt idx="3876">
                  <c:v>100</c:v>
                </c:pt>
                <c:pt idx="3877">
                  <c:v>100</c:v>
                </c:pt>
                <c:pt idx="3878">
                  <c:v>100</c:v>
                </c:pt>
                <c:pt idx="3879">
                  <c:v>100</c:v>
                </c:pt>
                <c:pt idx="3880">
                  <c:v>100</c:v>
                </c:pt>
                <c:pt idx="3881">
                  <c:v>100</c:v>
                </c:pt>
                <c:pt idx="3882">
                  <c:v>100</c:v>
                </c:pt>
                <c:pt idx="3883">
                  <c:v>100</c:v>
                </c:pt>
                <c:pt idx="3884">
                  <c:v>100</c:v>
                </c:pt>
                <c:pt idx="3885">
                  <c:v>100</c:v>
                </c:pt>
                <c:pt idx="3886">
                  <c:v>100</c:v>
                </c:pt>
                <c:pt idx="3887">
                  <c:v>100</c:v>
                </c:pt>
                <c:pt idx="3888">
                  <c:v>100</c:v>
                </c:pt>
                <c:pt idx="3889">
                  <c:v>100</c:v>
                </c:pt>
                <c:pt idx="3890">
                  <c:v>100</c:v>
                </c:pt>
                <c:pt idx="3891">
                  <c:v>100</c:v>
                </c:pt>
                <c:pt idx="3892">
                  <c:v>100</c:v>
                </c:pt>
                <c:pt idx="3893">
                  <c:v>100</c:v>
                </c:pt>
                <c:pt idx="3894">
                  <c:v>100</c:v>
                </c:pt>
                <c:pt idx="3895">
                  <c:v>100</c:v>
                </c:pt>
                <c:pt idx="3896">
                  <c:v>100</c:v>
                </c:pt>
                <c:pt idx="3897">
                  <c:v>100</c:v>
                </c:pt>
                <c:pt idx="3898">
                  <c:v>100</c:v>
                </c:pt>
                <c:pt idx="3899">
                  <c:v>100</c:v>
                </c:pt>
                <c:pt idx="3900">
                  <c:v>100</c:v>
                </c:pt>
                <c:pt idx="3901">
                  <c:v>100</c:v>
                </c:pt>
                <c:pt idx="3902">
                  <c:v>100</c:v>
                </c:pt>
                <c:pt idx="3903">
                  <c:v>100</c:v>
                </c:pt>
                <c:pt idx="3904">
                  <c:v>100</c:v>
                </c:pt>
                <c:pt idx="3905">
                  <c:v>100</c:v>
                </c:pt>
                <c:pt idx="3906">
                  <c:v>100</c:v>
                </c:pt>
                <c:pt idx="3907">
                  <c:v>100</c:v>
                </c:pt>
                <c:pt idx="3908">
                  <c:v>100</c:v>
                </c:pt>
                <c:pt idx="3909">
                  <c:v>100</c:v>
                </c:pt>
                <c:pt idx="3910">
                  <c:v>100</c:v>
                </c:pt>
                <c:pt idx="3911">
                  <c:v>100</c:v>
                </c:pt>
                <c:pt idx="3912">
                  <c:v>100</c:v>
                </c:pt>
                <c:pt idx="3913">
                  <c:v>100</c:v>
                </c:pt>
                <c:pt idx="3914">
                  <c:v>100</c:v>
                </c:pt>
                <c:pt idx="3915">
                  <c:v>100</c:v>
                </c:pt>
                <c:pt idx="3916">
                  <c:v>100</c:v>
                </c:pt>
                <c:pt idx="3917">
                  <c:v>100</c:v>
                </c:pt>
                <c:pt idx="3918">
                  <c:v>100</c:v>
                </c:pt>
                <c:pt idx="3919">
                  <c:v>100</c:v>
                </c:pt>
                <c:pt idx="3920">
                  <c:v>100</c:v>
                </c:pt>
                <c:pt idx="3921">
                  <c:v>100</c:v>
                </c:pt>
                <c:pt idx="3922">
                  <c:v>100</c:v>
                </c:pt>
                <c:pt idx="3923">
                  <c:v>100</c:v>
                </c:pt>
                <c:pt idx="3924">
                  <c:v>100</c:v>
                </c:pt>
                <c:pt idx="3925">
                  <c:v>100</c:v>
                </c:pt>
                <c:pt idx="3926">
                  <c:v>100</c:v>
                </c:pt>
                <c:pt idx="3927">
                  <c:v>100</c:v>
                </c:pt>
                <c:pt idx="3928">
                  <c:v>100</c:v>
                </c:pt>
                <c:pt idx="3929">
                  <c:v>100</c:v>
                </c:pt>
                <c:pt idx="3930">
                  <c:v>100</c:v>
                </c:pt>
                <c:pt idx="3931">
                  <c:v>100</c:v>
                </c:pt>
                <c:pt idx="3932">
                  <c:v>100</c:v>
                </c:pt>
                <c:pt idx="3933">
                  <c:v>100</c:v>
                </c:pt>
                <c:pt idx="3934">
                  <c:v>100</c:v>
                </c:pt>
                <c:pt idx="3935">
                  <c:v>100</c:v>
                </c:pt>
                <c:pt idx="3936">
                  <c:v>100</c:v>
                </c:pt>
                <c:pt idx="3937">
                  <c:v>100</c:v>
                </c:pt>
                <c:pt idx="3938">
                  <c:v>100</c:v>
                </c:pt>
                <c:pt idx="3939">
                  <c:v>100</c:v>
                </c:pt>
                <c:pt idx="3940">
                  <c:v>100</c:v>
                </c:pt>
                <c:pt idx="3941">
                  <c:v>100</c:v>
                </c:pt>
                <c:pt idx="3942">
                  <c:v>100</c:v>
                </c:pt>
                <c:pt idx="3943">
                  <c:v>100</c:v>
                </c:pt>
                <c:pt idx="3944">
                  <c:v>100</c:v>
                </c:pt>
                <c:pt idx="3945">
                  <c:v>100</c:v>
                </c:pt>
                <c:pt idx="3946">
                  <c:v>100</c:v>
                </c:pt>
                <c:pt idx="3947">
                  <c:v>100</c:v>
                </c:pt>
                <c:pt idx="3948">
                  <c:v>100</c:v>
                </c:pt>
                <c:pt idx="3949">
                  <c:v>100</c:v>
                </c:pt>
                <c:pt idx="3950">
                  <c:v>100</c:v>
                </c:pt>
                <c:pt idx="3951">
                  <c:v>100</c:v>
                </c:pt>
                <c:pt idx="3952">
                  <c:v>100</c:v>
                </c:pt>
                <c:pt idx="3953">
                  <c:v>100</c:v>
                </c:pt>
                <c:pt idx="3954">
                  <c:v>100</c:v>
                </c:pt>
                <c:pt idx="3955">
                  <c:v>100</c:v>
                </c:pt>
                <c:pt idx="3956">
                  <c:v>100</c:v>
                </c:pt>
                <c:pt idx="3957">
                  <c:v>100</c:v>
                </c:pt>
                <c:pt idx="3958">
                  <c:v>100</c:v>
                </c:pt>
                <c:pt idx="3959">
                  <c:v>100</c:v>
                </c:pt>
                <c:pt idx="3960">
                  <c:v>100</c:v>
                </c:pt>
                <c:pt idx="3961">
                  <c:v>100</c:v>
                </c:pt>
                <c:pt idx="3962">
                  <c:v>100</c:v>
                </c:pt>
                <c:pt idx="3963">
                  <c:v>100</c:v>
                </c:pt>
                <c:pt idx="3964">
                  <c:v>100</c:v>
                </c:pt>
                <c:pt idx="3965">
                  <c:v>100</c:v>
                </c:pt>
                <c:pt idx="3966">
                  <c:v>100</c:v>
                </c:pt>
                <c:pt idx="3967">
                  <c:v>100</c:v>
                </c:pt>
                <c:pt idx="3968">
                  <c:v>100</c:v>
                </c:pt>
                <c:pt idx="3969">
                  <c:v>100</c:v>
                </c:pt>
                <c:pt idx="3970">
                  <c:v>100</c:v>
                </c:pt>
                <c:pt idx="3971">
                  <c:v>100</c:v>
                </c:pt>
                <c:pt idx="3972">
                  <c:v>100</c:v>
                </c:pt>
                <c:pt idx="3973">
                  <c:v>100</c:v>
                </c:pt>
                <c:pt idx="3974">
                  <c:v>100</c:v>
                </c:pt>
                <c:pt idx="3975">
                  <c:v>100</c:v>
                </c:pt>
                <c:pt idx="3976">
                  <c:v>100</c:v>
                </c:pt>
                <c:pt idx="3977">
                  <c:v>100</c:v>
                </c:pt>
                <c:pt idx="3978">
                  <c:v>100</c:v>
                </c:pt>
                <c:pt idx="3979">
                  <c:v>100</c:v>
                </c:pt>
                <c:pt idx="3980">
                  <c:v>100</c:v>
                </c:pt>
                <c:pt idx="3981">
                  <c:v>100</c:v>
                </c:pt>
                <c:pt idx="3982">
                  <c:v>100</c:v>
                </c:pt>
                <c:pt idx="3983">
                  <c:v>100</c:v>
                </c:pt>
                <c:pt idx="3984">
                  <c:v>100</c:v>
                </c:pt>
                <c:pt idx="3985">
                  <c:v>100</c:v>
                </c:pt>
                <c:pt idx="3986">
                  <c:v>100</c:v>
                </c:pt>
                <c:pt idx="3987">
                  <c:v>100</c:v>
                </c:pt>
                <c:pt idx="3988">
                  <c:v>100</c:v>
                </c:pt>
                <c:pt idx="3989">
                  <c:v>100</c:v>
                </c:pt>
                <c:pt idx="3990">
                  <c:v>100</c:v>
                </c:pt>
                <c:pt idx="3991">
                  <c:v>100</c:v>
                </c:pt>
                <c:pt idx="3992">
                  <c:v>100</c:v>
                </c:pt>
                <c:pt idx="3993">
                  <c:v>100</c:v>
                </c:pt>
                <c:pt idx="3994">
                  <c:v>100</c:v>
                </c:pt>
                <c:pt idx="3995">
                  <c:v>100</c:v>
                </c:pt>
                <c:pt idx="3996">
                  <c:v>100</c:v>
                </c:pt>
                <c:pt idx="3997">
                  <c:v>100</c:v>
                </c:pt>
                <c:pt idx="3998">
                  <c:v>100</c:v>
                </c:pt>
                <c:pt idx="3999">
                  <c:v>100</c:v>
                </c:pt>
                <c:pt idx="400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42-43FB-9744-B0BA7391F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762248"/>
        <c:axId val="562762640"/>
      </c:scatterChart>
      <c:valAx>
        <c:axId val="562762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62762640"/>
        <c:crosses val="autoZero"/>
        <c:crossBetween val="midCat"/>
      </c:valAx>
      <c:valAx>
        <c:axId val="562762640"/>
        <c:scaling>
          <c:orientation val="minMax"/>
          <c:max val="1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dissolution or degradatio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627622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4145263893333015"/>
          <c:y val="7.9021374015506532E-2"/>
          <c:w val="0.30087436041203786"/>
          <c:h val="0.2865120395832542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75965304560533"/>
          <c:y val="3.3823079508843792E-2"/>
          <c:w val="0.8036591434703596"/>
          <c:h val="0.882110038034015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Size dist. and dissolution'!$DZ$1</c:f>
              <c:strCache>
                <c:ptCount val="1"/>
                <c:pt idx="0">
                  <c:v>Solid mass (mg)</c:v>
                </c:pt>
              </c:strCache>
            </c:strRef>
          </c:tx>
          <c:marker>
            <c:symbol val="none"/>
          </c:marker>
          <c:xVal>
            <c:numRef>
              <c:f>'Size dist. and dissolution'!$DY$2:$DY$4269</c:f>
              <c:numCache>
                <c:formatCode>General</c:formatCode>
                <c:ptCount val="4268"/>
                <c:pt idx="0">
                  <c:v>0</c:v>
                </c:pt>
                <c:pt idx="1">
                  <c:v>2.5000000000000001E-4</c:v>
                </c:pt>
                <c:pt idx="2">
                  <c:v>5.0000000000000001E-4</c:v>
                </c:pt>
                <c:pt idx="3">
                  <c:v>7.5000000000000002E-4</c:v>
                </c:pt>
                <c:pt idx="4">
                  <c:v>1E-3</c:v>
                </c:pt>
                <c:pt idx="5">
                  <c:v>1.25E-3</c:v>
                </c:pt>
                <c:pt idx="6">
                  <c:v>1.5E-3</c:v>
                </c:pt>
                <c:pt idx="7">
                  <c:v>1.7500000000000003E-3</c:v>
                </c:pt>
                <c:pt idx="8">
                  <c:v>2.0000000000000005E-3</c:v>
                </c:pt>
                <c:pt idx="9">
                  <c:v>2.2500000000000003E-3</c:v>
                </c:pt>
                <c:pt idx="10">
                  <c:v>2.5000000000000005E-3</c:v>
                </c:pt>
                <c:pt idx="11">
                  <c:v>2.7500000000000007E-3</c:v>
                </c:pt>
                <c:pt idx="12">
                  <c:v>3.0000000000000005E-3</c:v>
                </c:pt>
                <c:pt idx="13">
                  <c:v>3.2500000000000007E-3</c:v>
                </c:pt>
                <c:pt idx="14">
                  <c:v>3.5000000000000009E-3</c:v>
                </c:pt>
                <c:pt idx="15">
                  <c:v>3.7500000000000012E-3</c:v>
                </c:pt>
                <c:pt idx="16">
                  <c:v>4.000000000000001E-3</c:v>
                </c:pt>
                <c:pt idx="17">
                  <c:v>4.2500000000000012E-3</c:v>
                </c:pt>
                <c:pt idx="18">
                  <c:v>4.5000000000000005E-3</c:v>
                </c:pt>
                <c:pt idx="19">
                  <c:v>4.7500000000000007E-3</c:v>
                </c:pt>
                <c:pt idx="20">
                  <c:v>5.0000000000000001E-3</c:v>
                </c:pt>
                <c:pt idx="21">
                  <c:v>5.2499999999999995E-3</c:v>
                </c:pt>
                <c:pt idx="22">
                  <c:v>5.4999999999999988E-3</c:v>
                </c:pt>
                <c:pt idx="23">
                  <c:v>5.749999999999999E-3</c:v>
                </c:pt>
                <c:pt idx="24">
                  <c:v>5.9999999999999984E-3</c:v>
                </c:pt>
                <c:pt idx="25">
                  <c:v>6.2499999999999977E-3</c:v>
                </c:pt>
                <c:pt idx="26">
                  <c:v>6.499999999999998E-3</c:v>
                </c:pt>
                <c:pt idx="27">
                  <c:v>6.7499999999999973E-3</c:v>
                </c:pt>
                <c:pt idx="28">
                  <c:v>6.9999999999999967E-3</c:v>
                </c:pt>
                <c:pt idx="29">
                  <c:v>7.249999999999996E-3</c:v>
                </c:pt>
                <c:pt idx="30">
                  <c:v>7.4999999999999963E-3</c:v>
                </c:pt>
                <c:pt idx="31">
                  <c:v>7.7499999999999956E-3</c:v>
                </c:pt>
                <c:pt idx="32">
                  <c:v>7.999999999999995E-3</c:v>
                </c:pt>
                <c:pt idx="33">
                  <c:v>8.2499999999999952E-3</c:v>
                </c:pt>
                <c:pt idx="34">
                  <c:v>8.4999999999999937E-3</c:v>
                </c:pt>
                <c:pt idx="35">
                  <c:v>8.7499999999999939E-3</c:v>
                </c:pt>
                <c:pt idx="36">
                  <c:v>8.9999999999999941E-3</c:v>
                </c:pt>
                <c:pt idx="37">
                  <c:v>9.2499999999999926E-3</c:v>
                </c:pt>
                <c:pt idx="38">
                  <c:v>9.4999999999999928E-3</c:v>
                </c:pt>
                <c:pt idx="39">
                  <c:v>9.749999999999993E-3</c:v>
                </c:pt>
                <c:pt idx="40">
                  <c:v>9.9999999999999915E-3</c:v>
                </c:pt>
                <c:pt idx="41">
                  <c:v>1.0249999999999992E-2</c:v>
                </c:pt>
                <c:pt idx="42">
                  <c:v>1.0499999999999992E-2</c:v>
                </c:pt>
                <c:pt idx="43">
                  <c:v>1.074999999999999E-2</c:v>
                </c:pt>
                <c:pt idx="44">
                  <c:v>1.0999999999999991E-2</c:v>
                </c:pt>
                <c:pt idx="45">
                  <c:v>1.1249999999999991E-2</c:v>
                </c:pt>
                <c:pt idx="46">
                  <c:v>1.1499999999999989E-2</c:v>
                </c:pt>
                <c:pt idx="47">
                  <c:v>1.174999999999999E-2</c:v>
                </c:pt>
                <c:pt idx="48">
                  <c:v>1.1999999999999988E-2</c:v>
                </c:pt>
                <c:pt idx="49">
                  <c:v>1.2249999999999988E-2</c:v>
                </c:pt>
                <c:pt idx="50">
                  <c:v>1.2499999999999989E-2</c:v>
                </c:pt>
                <c:pt idx="51">
                  <c:v>1.2749999999999987E-2</c:v>
                </c:pt>
                <c:pt idx="52">
                  <c:v>1.2999999999999987E-2</c:v>
                </c:pt>
                <c:pt idx="53">
                  <c:v>1.3249999999999987E-2</c:v>
                </c:pt>
                <c:pt idx="54">
                  <c:v>1.3499999999999986E-2</c:v>
                </c:pt>
                <c:pt idx="55">
                  <c:v>1.3749999999999986E-2</c:v>
                </c:pt>
                <c:pt idx="56">
                  <c:v>1.3999999999999986E-2</c:v>
                </c:pt>
                <c:pt idx="57">
                  <c:v>1.4249999999999985E-2</c:v>
                </c:pt>
                <c:pt idx="58">
                  <c:v>1.4499999999999985E-2</c:v>
                </c:pt>
                <c:pt idx="59">
                  <c:v>1.4749999999999985E-2</c:v>
                </c:pt>
                <c:pt idx="60">
                  <c:v>1.4999999999999984E-2</c:v>
                </c:pt>
                <c:pt idx="61">
                  <c:v>1.5249999999999984E-2</c:v>
                </c:pt>
                <c:pt idx="62">
                  <c:v>1.5499999999999984E-2</c:v>
                </c:pt>
                <c:pt idx="63">
                  <c:v>1.5749999999999983E-2</c:v>
                </c:pt>
                <c:pt idx="64">
                  <c:v>1.5999999999999983E-2</c:v>
                </c:pt>
                <c:pt idx="65">
                  <c:v>1.6249999999999983E-2</c:v>
                </c:pt>
                <c:pt idx="66">
                  <c:v>1.6499999999999983E-2</c:v>
                </c:pt>
                <c:pt idx="67">
                  <c:v>1.674999999999998E-2</c:v>
                </c:pt>
                <c:pt idx="68">
                  <c:v>1.699999999999998E-2</c:v>
                </c:pt>
                <c:pt idx="69">
                  <c:v>1.7249999999999981E-2</c:v>
                </c:pt>
                <c:pt idx="70">
                  <c:v>1.7499999999999981E-2</c:v>
                </c:pt>
                <c:pt idx="71">
                  <c:v>1.7749999999999981E-2</c:v>
                </c:pt>
                <c:pt idx="72">
                  <c:v>1.7999999999999978E-2</c:v>
                </c:pt>
                <c:pt idx="73">
                  <c:v>1.8249999999999982E-2</c:v>
                </c:pt>
                <c:pt idx="74">
                  <c:v>1.8499999999999982E-2</c:v>
                </c:pt>
                <c:pt idx="75">
                  <c:v>1.8749999999999985E-2</c:v>
                </c:pt>
                <c:pt idx="76">
                  <c:v>1.8999999999999986E-2</c:v>
                </c:pt>
                <c:pt idx="77">
                  <c:v>1.9249999999999986E-2</c:v>
                </c:pt>
                <c:pt idx="78">
                  <c:v>1.949999999999999E-2</c:v>
                </c:pt>
                <c:pt idx="79">
                  <c:v>1.974999999999999E-2</c:v>
                </c:pt>
                <c:pt idx="80">
                  <c:v>1.9999999999999993E-2</c:v>
                </c:pt>
                <c:pt idx="81">
                  <c:v>2.0249999999999994E-2</c:v>
                </c:pt>
                <c:pt idx="82">
                  <c:v>2.0499999999999994E-2</c:v>
                </c:pt>
                <c:pt idx="83">
                  <c:v>2.0749999999999998E-2</c:v>
                </c:pt>
                <c:pt idx="84">
                  <c:v>2.0999999999999998E-2</c:v>
                </c:pt>
                <c:pt idx="85">
                  <c:v>2.1250000000000002E-2</c:v>
                </c:pt>
                <c:pt idx="86">
                  <c:v>2.1500000000000002E-2</c:v>
                </c:pt>
                <c:pt idx="87">
                  <c:v>2.1750000000000002E-2</c:v>
                </c:pt>
                <c:pt idx="88">
                  <c:v>2.2000000000000006E-2</c:v>
                </c:pt>
                <c:pt idx="89">
                  <c:v>2.2250000000000006E-2</c:v>
                </c:pt>
                <c:pt idx="90">
                  <c:v>2.250000000000001E-2</c:v>
                </c:pt>
                <c:pt idx="91">
                  <c:v>2.275000000000001E-2</c:v>
                </c:pt>
                <c:pt idx="92">
                  <c:v>2.300000000000001E-2</c:v>
                </c:pt>
                <c:pt idx="93">
                  <c:v>2.3250000000000014E-2</c:v>
                </c:pt>
                <c:pt idx="94">
                  <c:v>2.3500000000000014E-2</c:v>
                </c:pt>
                <c:pt idx="95">
                  <c:v>2.3750000000000014E-2</c:v>
                </c:pt>
                <c:pt idx="96">
                  <c:v>2.4000000000000018E-2</c:v>
                </c:pt>
                <c:pt idx="97">
                  <c:v>2.4250000000000018E-2</c:v>
                </c:pt>
                <c:pt idx="98">
                  <c:v>2.4500000000000022E-2</c:v>
                </c:pt>
                <c:pt idx="99">
                  <c:v>2.4750000000000022E-2</c:v>
                </c:pt>
                <c:pt idx="100">
                  <c:v>2.5000000000000022E-2</c:v>
                </c:pt>
                <c:pt idx="101">
                  <c:v>2.5250000000000026E-2</c:v>
                </c:pt>
                <c:pt idx="102">
                  <c:v>2.5500000000000026E-2</c:v>
                </c:pt>
                <c:pt idx="103">
                  <c:v>2.575000000000003E-2</c:v>
                </c:pt>
                <c:pt idx="104">
                  <c:v>2.600000000000003E-2</c:v>
                </c:pt>
                <c:pt idx="105">
                  <c:v>2.625000000000003E-2</c:v>
                </c:pt>
                <c:pt idx="106">
                  <c:v>2.6500000000000034E-2</c:v>
                </c:pt>
                <c:pt idx="107">
                  <c:v>2.6750000000000034E-2</c:v>
                </c:pt>
                <c:pt idx="108">
                  <c:v>2.7000000000000038E-2</c:v>
                </c:pt>
                <c:pt idx="109">
                  <c:v>2.7250000000000038E-2</c:v>
                </c:pt>
                <c:pt idx="110">
                  <c:v>2.7500000000000038E-2</c:v>
                </c:pt>
                <c:pt idx="111">
                  <c:v>2.7750000000000042E-2</c:v>
                </c:pt>
                <c:pt idx="112">
                  <c:v>2.8000000000000042E-2</c:v>
                </c:pt>
                <c:pt idx="113">
                  <c:v>2.8250000000000046E-2</c:v>
                </c:pt>
                <c:pt idx="114">
                  <c:v>2.8500000000000046E-2</c:v>
                </c:pt>
                <c:pt idx="115">
                  <c:v>2.8750000000000046E-2</c:v>
                </c:pt>
                <c:pt idx="116">
                  <c:v>2.900000000000005E-2</c:v>
                </c:pt>
                <c:pt idx="117">
                  <c:v>2.925000000000005E-2</c:v>
                </c:pt>
                <c:pt idx="118">
                  <c:v>2.950000000000005E-2</c:v>
                </c:pt>
                <c:pt idx="119">
                  <c:v>2.9750000000000054E-2</c:v>
                </c:pt>
                <c:pt idx="120">
                  <c:v>3.0000000000000054E-2</c:v>
                </c:pt>
                <c:pt idx="121">
                  <c:v>3.0250000000000058E-2</c:v>
                </c:pt>
                <c:pt idx="122">
                  <c:v>3.0500000000000058E-2</c:v>
                </c:pt>
                <c:pt idx="123">
                  <c:v>3.0750000000000059E-2</c:v>
                </c:pt>
                <c:pt idx="124">
                  <c:v>3.1000000000000062E-2</c:v>
                </c:pt>
                <c:pt idx="125">
                  <c:v>3.1250000000000062E-2</c:v>
                </c:pt>
                <c:pt idx="126">
                  <c:v>3.1500000000000063E-2</c:v>
                </c:pt>
                <c:pt idx="127">
                  <c:v>3.1750000000000063E-2</c:v>
                </c:pt>
                <c:pt idx="128">
                  <c:v>3.200000000000007E-2</c:v>
                </c:pt>
                <c:pt idx="129">
                  <c:v>3.225000000000007E-2</c:v>
                </c:pt>
                <c:pt idx="130">
                  <c:v>3.250000000000007E-2</c:v>
                </c:pt>
                <c:pt idx="131">
                  <c:v>3.2750000000000071E-2</c:v>
                </c:pt>
                <c:pt idx="132">
                  <c:v>3.3000000000000071E-2</c:v>
                </c:pt>
                <c:pt idx="133">
                  <c:v>3.3250000000000078E-2</c:v>
                </c:pt>
                <c:pt idx="134">
                  <c:v>3.3500000000000078E-2</c:v>
                </c:pt>
                <c:pt idx="135">
                  <c:v>3.3750000000000079E-2</c:v>
                </c:pt>
                <c:pt idx="136">
                  <c:v>3.4000000000000079E-2</c:v>
                </c:pt>
                <c:pt idx="137">
                  <c:v>3.4250000000000079E-2</c:v>
                </c:pt>
                <c:pt idx="138">
                  <c:v>3.4500000000000086E-2</c:v>
                </c:pt>
                <c:pt idx="139">
                  <c:v>3.4750000000000086E-2</c:v>
                </c:pt>
                <c:pt idx="140">
                  <c:v>3.5000000000000087E-2</c:v>
                </c:pt>
                <c:pt idx="141">
                  <c:v>3.5250000000000087E-2</c:v>
                </c:pt>
                <c:pt idx="142">
                  <c:v>3.5500000000000087E-2</c:v>
                </c:pt>
                <c:pt idx="143">
                  <c:v>3.5750000000000094E-2</c:v>
                </c:pt>
                <c:pt idx="144">
                  <c:v>3.6000000000000094E-2</c:v>
                </c:pt>
                <c:pt idx="145">
                  <c:v>3.6250000000000095E-2</c:v>
                </c:pt>
                <c:pt idx="146">
                  <c:v>3.6500000000000095E-2</c:v>
                </c:pt>
                <c:pt idx="147">
                  <c:v>3.6750000000000095E-2</c:v>
                </c:pt>
                <c:pt idx="148">
                  <c:v>3.7000000000000102E-2</c:v>
                </c:pt>
                <c:pt idx="149">
                  <c:v>3.7250000000000102E-2</c:v>
                </c:pt>
                <c:pt idx="150">
                  <c:v>3.7500000000000103E-2</c:v>
                </c:pt>
                <c:pt idx="151">
                  <c:v>3.7750000000000103E-2</c:v>
                </c:pt>
                <c:pt idx="152">
                  <c:v>3.8000000000000103E-2</c:v>
                </c:pt>
                <c:pt idx="153">
                  <c:v>3.825000000000011E-2</c:v>
                </c:pt>
                <c:pt idx="154">
                  <c:v>3.8500000000000111E-2</c:v>
                </c:pt>
                <c:pt idx="155">
                  <c:v>3.8750000000000111E-2</c:v>
                </c:pt>
                <c:pt idx="156">
                  <c:v>3.9000000000000111E-2</c:v>
                </c:pt>
                <c:pt idx="157">
                  <c:v>3.9250000000000111E-2</c:v>
                </c:pt>
                <c:pt idx="158">
                  <c:v>3.9500000000000118E-2</c:v>
                </c:pt>
                <c:pt idx="159">
                  <c:v>3.9750000000000119E-2</c:v>
                </c:pt>
                <c:pt idx="160">
                  <c:v>4.0000000000000119E-2</c:v>
                </c:pt>
                <c:pt idx="161">
                  <c:v>4.0250000000000119E-2</c:v>
                </c:pt>
                <c:pt idx="162">
                  <c:v>4.0500000000000119E-2</c:v>
                </c:pt>
                <c:pt idx="163">
                  <c:v>4.0750000000000126E-2</c:v>
                </c:pt>
                <c:pt idx="164">
                  <c:v>4.1000000000000127E-2</c:v>
                </c:pt>
                <c:pt idx="165">
                  <c:v>4.1250000000000127E-2</c:v>
                </c:pt>
                <c:pt idx="166">
                  <c:v>4.1500000000000127E-2</c:v>
                </c:pt>
                <c:pt idx="167">
                  <c:v>4.1750000000000127E-2</c:v>
                </c:pt>
                <c:pt idx="168">
                  <c:v>4.2000000000000134E-2</c:v>
                </c:pt>
                <c:pt idx="169">
                  <c:v>4.2250000000000135E-2</c:v>
                </c:pt>
                <c:pt idx="170">
                  <c:v>4.2500000000000135E-2</c:v>
                </c:pt>
                <c:pt idx="171">
                  <c:v>4.2750000000000135E-2</c:v>
                </c:pt>
                <c:pt idx="172">
                  <c:v>4.3000000000000135E-2</c:v>
                </c:pt>
                <c:pt idx="173">
                  <c:v>4.3250000000000136E-2</c:v>
                </c:pt>
                <c:pt idx="174">
                  <c:v>4.3500000000000143E-2</c:v>
                </c:pt>
                <c:pt idx="175">
                  <c:v>4.3750000000000143E-2</c:v>
                </c:pt>
                <c:pt idx="176">
                  <c:v>4.4000000000000143E-2</c:v>
                </c:pt>
                <c:pt idx="177">
                  <c:v>4.4250000000000143E-2</c:v>
                </c:pt>
                <c:pt idx="178">
                  <c:v>4.4500000000000144E-2</c:v>
                </c:pt>
                <c:pt idx="179">
                  <c:v>4.4750000000000151E-2</c:v>
                </c:pt>
                <c:pt idx="180">
                  <c:v>4.5000000000000151E-2</c:v>
                </c:pt>
                <c:pt idx="181">
                  <c:v>4.5250000000000151E-2</c:v>
                </c:pt>
                <c:pt idx="182">
                  <c:v>4.5500000000000151E-2</c:v>
                </c:pt>
                <c:pt idx="183">
                  <c:v>4.5750000000000152E-2</c:v>
                </c:pt>
                <c:pt idx="184">
                  <c:v>4.6000000000000159E-2</c:v>
                </c:pt>
                <c:pt idx="185">
                  <c:v>4.6250000000000159E-2</c:v>
                </c:pt>
                <c:pt idx="186">
                  <c:v>4.6500000000000159E-2</c:v>
                </c:pt>
                <c:pt idx="187">
                  <c:v>4.6750000000000159E-2</c:v>
                </c:pt>
                <c:pt idx="188">
                  <c:v>4.700000000000016E-2</c:v>
                </c:pt>
                <c:pt idx="189">
                  <c:v>4.7250000000000167E-2</c:v>
                </c:pt>
                <c:pt idx="190">
                  <c:v>4.7500000000000167E-2</c:v>
                </c:pt>
                <c:pt idx="191">
                  <c:v>4.7750000000000167E-2</c:v>
                </c:pt>
                <c:pt idx="192">
                  <c:v>4.8000000000000168E-2</c:v>
                </c:pt>
                <c:pt idx="193">
                  <c:v>4.8250000000000168E-2</c:v>
                </c:pt>
                <c:pt idx="194">
                  <c:v>4.8500000000000175E-2</c:v>
                </c:pt>
                <c:pt idx="195">
                  <c:v>4.8750000000000175E-2</c:v>
                </c:pt>
                <c:pt idx="196">
                  <c:v>4.9000000000000175E-2</c:v>
                </c:pt>
                <c:pt idx="197">
                  <c:v>4.9250000000000176E-2</c:v>
                </c:pt>
                <c:pt idx="198">
                  <c:v>4.9500000000000176E-2</c:v>
                </c:pt>
                <c:pt idx="199">
                  <c:v>4.9750000000000183E-2</c:v>
                </c:pt>
                <c:pt idx="200">
                  <c:v>5.0000000000000183E-2</c:v>
                </c:pt>
                <c:pt idx="201">
                  <c:v>5.0250000000000183E-2</c:v>
                </c:pt>
                <c:pt idx="202">
                  <c:v>5.0500000000000184E-2</c:v>
                </c:pt>
                <c:pt idx="203">
                  <c:v>5.0750000000000184E-2</c:v>
                </c:pt>
                <c:pt idx="204">
                  <c:v>5.1000000000000191E-2</c:v>
                </c:pt>
                <c:pt idx="205">
                  <c:v>5.1250000000000191E-2</c:v>
                </c:pt>
                <c:pt idx="206">
                  <c:v>5.1500000000000191E-2</c:v>
                </c:pt>
                <c:pt idx="207">
                  <c:v>5.1750000000000192E-2</c:v>
                </c:pt>
                <c:pt idx="208">
                  <c:v>5.2000000000000192E-2</c:v>
                </c:pt>
                <c:pt idx="209">
                  <c:v>5.2250000000000199E-2</c:v>
                </c:pt>
                <c:pt idx="210">
                  <c:v>5.2500000000000199E-2</c:v>
                </c:pt>
                <c:pt idx="211">
                  <c:v>5.27500000000002E-2</c:v>
                </c:pt>
                <c:pt idx="212">
                  <c:v>5.30000000000002E-2</c:v>
                </c:pt>
                <c:pt idx="213">
                  <c:v>5.32500000000002E-2</c:v>
                </c:pt>
                <c:pt idx="214">
                  <c:v>5.3500000000000207E-2</c:v>
                </c:pt>
                <c:pt idx="215">
                  <c:v>5.3750000000000207E-2</c:v>
                </c:pt>
                <c:pt idx="216">
                  <c:v>5.4000000000000208E-2</c:v>
                </c:pt>
                <c:pt idx="217">
                  <c:v>5.4250000000000208E-2</c:v>
                </c:pt>
                <c:pt idx="218">
                  <c:v>5.4500000000000208E-2</c:v>
                </c:pt>
                <c:pt idx="219">
                  <c:v>5.4750000000000208E-2</c:v>
                </c:pt>
                <c:pt idx="220">
                  <c:v>5.5000000000000215E-2</c:v>
                </c:pt>
                <c:pt idx="221">
                  <c:v>5.5250000000000216E-2</c:v>
                </c:pt>
                <c:pt idx="222">
                  <c:v>5.5500000000000216E-2</c:v>
                </c:pt>
                <c:pt idx="223">
                  <c:v>5.5750000000000216E-2</c:v>
                </c:pt>
                <c:pt idx="224">
                  <c:v>5.6000000000000216E-2</c:v>
                </c:pt>
                <c:pt idx="225">
                  <c:v>5.6250000000000223E-2</c:v>
                </c:pt>
                <c:pt idx="226">
                  <c:v>5.6500000000000224E-2</c:v>
                </c:pt>
                <c:pt idx="227">
                  <c:v>5.6750000000000224E-2</c:v>
                </c:pt>
                <c:pt idx="228">
                  <c:v>5.7000000000000224E-2</c:v>
                </c:pt>
                <c:pt idx="229">
                  <c:v>5.7250000000000224E-2</c:v>
                </c:pt>
                <c:pt idx="230">
                  <c:v>5.7500000000000231E-2</c:v>
                </c:pt>
                <c:pt idx="231">
                  <c:v>5.7750000000000232E-2</c:v>
                </c:pt>
                <c:pt idx="232">
                  <c:v>5.8000000000000232E-2</c:v>
                </c:pt>
                <c:pt idx="233">
                  <c:v>5.8250000000000232E-2</c:v>
                </c:pt>
                <c:pt idx="234">
                  <c:v>5.8500000000000232E-2</c:v>
                </c:pt>
                <c:pt idx="235">
                  <c:v>5.875000000000024E-2</c:v>
                </c:pt>
                <c:pt idx="236">
                  <c:v>5.900000000000024E-2</c:v>
                </c:pt>
                <c:pt idx="237">
                  <c:v>5.925000000000024E-2</c:v>
                </c:pt>
                <c:pt idx="238">
                  <c:v>5.950000000000024E-2</c:v>
                </c:pt>
                <c:pt idx="239">
                  <c:v>5.975000000000024E-2</c:v>
                </c:pt>
                <c:pt idx="240">
                  <c:v>6.0000000000000248E-2</c:v>
                </c:pt>
                <c:pt idx="241">
                  <c:v>6.0250000000000248E-2</c:v>
                </c:pt>
                <c:pt idx="242">
                  <c:v>6.0500000000000248E-2</c:v>
                </c:pt>
                <c:pt idx="243">
                  <c:v>6.0750000000000248E-2</c:v>
                </c:pt>
                <c:pt idx="244">
                  <c:v>6.1000000000000248E-2</c:v>
                </c:pt>
                <c:pt idx="245">
                  <c:v>6.1250000000000256E-2</c:v>
                </c:pt>
                <c:pt idx="246">
                  <c:v>6.1500000000000256E-2</c:v>
                </c:pt>
                <c:pt idx="247">
                  <c:v>6.1750000000000256E-2</c:v>
                </c:pt>
                <c:pt idx="248">
                  <c:v>6.2000000000000256E-2</c:v>
                </c:pt>
                <c:pt idx="249">
                  <c:v>6.2250000000000257E-2</c:v>
                </c:pt>
                <c:pt idx="250">
                  <c:v>6.2500000000000264E-2</c:v>
                </c:pt>
                <c:pt idx="251">
                  <c:v>6.2750000000000264E-2</c:v>
                </c:pt>
                <c:pt idx="252">
                  <c:v>6.3000000000000264E-2</c:v>
                </c:pt>
                <c:pt idx="253">
                  <c:v>6.3250000000000264E-2</c:v>
                </c:pt>
                <c:pt idx="254">
                  <c:v>6.3500000000000265E-2</c:v>
                </c:pt>
                <c:pt idx="255">
                  <c:v>6.3750000000000265E-2</c:v>
                </c:pt>
                <c:pt idx="256">
                  <c:v>6.4000000000000265E-2</c:v>
                </c:pt>
                <c:pt idx="257">
                  <c:v>6.4250000000000265E-2</c:v>
                </c:pt>
                <c:pt idx="258">
                  <c:v>6.4500000000000279E-2</c:v>
                </c:pt>
                <c:pt idx="259">
                  <c:v>6.475000000000028E-2</c:v>
                </c:pt>
                <c:pt idx="260">
                  <c:v>6.500000000000028E-2</c:v>
                </c:pt>
                <c:pt idx="261">
                  <c:v>6.525000000000028E-2</c:v>
                </c:pt>
                <c:pt idx="262">
                  <c:v>6.550000000000028E-2</c:v>
                </c:pt>
                <c:pt idx="263">
                  <c:v>6.575000000000028E-2</c:v>
                </c:pt>
                <c:pt idx="264">
                  <c:v>6.6000000000000281E-2</c:v>
                </c:pt>
                <c:pt idx="265">
                  <c:v>6.6250000000000281E-2</c:v>
                </c:pt>
                <c:pt idx="266">
                  <c:v>6.6500000000000281E-2</c:v>
                </c:pt>
                <c:pt idx="267">
                  <c:v>6.6750000000000281E-2</c:v>
                </c:pt>
                <c:pt idx="268">
                  <c:v>6.7000000000000295E-2</c:v>
                </c:pt>
                <c:pt idx="269">
                  <c:v>6.7250000000000296E-2</c:v>
                </c:pt>
                <c:pt idx="270">
                  <c:v>6.7500000000000296E-2</c:v>
                </c:pt>
                <c:pt idx="271">
                  <c:v>6.7750000000000296E-2</c:v>
                </c:pt>
                <c:pt idx="272">
                  <c:v>6.8000000000000296E-2</c:v>
                </c:pt>
                <c:pt idx="273">
                  <c:v>6.8250000000000297E-2</c:v>
                </c:pt>
                <c:pt idx="274">
                  <c:v>6.8500000000000297E-2</c:v>
                </c:pt>
                <c:pt idx="275">
                  <c:v>6.8750000000000297E-2</c:v>
                </c:pt>
                <c:pt idx="276">
                  <c:v>6.9000000000000297E-2</c:v>
                </c:pt>
                <c:pt idx="277">
                  <c:v>6.9250000000000297E-2</c:v>
                </c:pt>
                <c:pt idx="278">
                  <c:v>6.9500000000000312E-2</c:v>
                </c:pt>
                <c:pt idx="279">
                  <c:v>6.9750000000000312E-2</c:v>
                </c:pt>
                <c:pt idx="280">
                  <c:v>7.0000000000000312E-2</c:v>
                </c:pt>
                <c:pt idx="281">
                  <c:v>7.0250000000000312E-2</c:v>
                </c:pt>
                <c:pt idx="282">
                  <c:v>7.0500000000000312E-2</c:v>
                </c:pt>
                <c:pt idx="283">
                  <c:v>7.0750000000000313E-2</c:v>
                </c:pt>
                <c:pt idx="284">
                  <c:v>7.1000000000000313E-2</c:v>
                </c:pt>
                <c:pt idx="285">
                  <c:v>7.1250000000000313E-2</c:v>
                </c:pt>
                <c:pt idx="286">
                  <c:v>7.1500000000000313E-2</c:v>
                </c:pt>
                <c:pt idx="287">
                  <c:v>7.17500000000003E-2</c:v>
                </c:pt>
                <c:pt idx="288">
                  <c:v>7.20000000000003E-2</c:v>
                </c:pt>
                <c:pt idx="289">
                  <c:v>7.2250000000000286E-2</c:v>
                </c:pt>
                <c:pt idx="290">
                  <c:v>7.2500000000000286E-2</c:v>
                </c:pt>
                <c:pt idx="291">
                  <c:v>7.2750000000000273E-2</c:v>
                </c:pt>
                <c:pt idx="292">
                  <c:v>7.3000000000000273E-2</c:v>
                </c:pt>
                <c:pt idx="293">
                  <c:v>7.3250000000000259E-2</c:v>
                </c:pt>
                <c:pt idx="294">
                  <c:v>7.350000000000026E-2</c:v>
                </c:pt>
                <c:pt idx="295">
                  <c:v>7.3750000000000246E-2</c:v>
                </c:pt>
                <c:pt idx="296">
                  <c:v>7.4000000000000246E-2</c:v>
                </c:pt>
                <c:pt idx="297">
                  <c:v>7.4250000000000246E-2</c:v>
                </c:pt>
                <c:pt idx="298">
                  <c:v>7.4500000000000233E-2</c:v>
                </c:pt>
                <c:pt idx="299">
                  <c:v>7.4750000000000233E-2</c:v>
                </c:pt>
                <c:pt idx="300">
                  <c:v>7.5000000000000219E-2</c:v>
                </c:pt>
                <c:pt idx="301">
                  <c:v>7.5250000000000219E-2</c:v>
                </c:pt>
                <c:pt idx="302">
                  <c:v>7.5500000000000206E-2</c:v>
                </c:pt>
                <c:pt idx="303">
                  <c:v>7.5750000000000206E-2</c:v>
                </c:pt>
                <c:pt idx="304">
                  <c:v>7.6000000000000192E-2</c:v>
                </c:pt>
                <c:pt idx="305">
                  <c:v>7.6250000000000193E-2</c:v>
                </c:pt>
                <c:pt idx="306">
                  <c:v>7.6500000000000179E-2</c:v>
                </c:pt>
                <c:pt idx="307">
                  <c:v>7.6750000000000179E-2</c:v>
                </c:pt>
                <c:pt idx="308">
                  <c:v>7.7000000000000166E-2</c:v>
                </c:pt>
                <c:pt idx="309">
                  <c:v>7.7250000000000166E-2</c:v>
                </c:pt>
                <c:pt idx="310">
                  <c:v>7.7500000000000152E-2</c:v>
                </c:pt>
                <c:pt idx="311">
                  <c:v>7.7750000000000152E-2</c:v>
                </c:pt>
                <c:pt idx="312">
                  <c:v>7.8000000000000139E-2</c:v>
                </c:pt>
                <c:pt idx="313">
                  <c:v>7.8250000000000139E-2</c:v>
                </c:pt>
                <c:pt idx="314">
                  <c:v>7.8500000000000139E-2</c:v>
                </c:pt>
                <c:pt idx="315">
                  <c:v>7.8750000000000125E-2</c:v>
                </c:pt>
                <c:pt idx="316">
                  <c:v>7.9000000000000126E-2</c:v>
                </c:pt>
                <c:pt idx="317">
                  <c:v>7.9250000000000112E-2</c:v>
                </c:pt>
                <c:pt idx="318">
                  <c:v>7.9500000000000112E-2</c:v>
                </c:pt>
                <c:pt idx="319">
                  <c:v>7.9750000000000099E-2</c:v>
                </c:pt>
                <c:pt idx="320">
                  <c:v>8.0000000000000099E-2</c:v>
                </c:pt>
                <c:pt idx="321">
                  <c:v>8.0250000000000085E-2</c:v>
                </c:pt>
                <c:pt idx="322">
                  <c:v>8.0500000000000085E-2</c:v>
                </c:pt>
                <c:pt idx="323">
                  <c:v>8.0750000000000072E-2</c:v>
                </c:pt>
                <c:pt idx="324">
                  <c:v>8.1000000000000072E-2</c:v>
                </c:pt>
                <c:pt idx="325">
                  <c:v>8.1250000000000058E-2</c:v>
                </c:pt>
                <c:pt idx="326">
                  <c:v>8.1500000000000059E-2</c:v>
                </c:pt>
                <c:pt idx="327">
                  <c:v>8.1750000000000045E-2</c:v>
                </c:pt>
                <c:pt idx="328">
                  <c:v>8.2000000000000045E-2</c:v>
                </c:pt>
                <c:pt idx="329">
                  <c:v>8.2250000000000031E-2</c:v>
                </c:pt>
                <c:pt idx="330">
                  <c:v>8.2500000000000032E-2</c:v>
                </c:pt>
                <c:pt idx="331">
                  <c:v>8.2750000000000032E-2</c:v>
                </c:pt>
                <c:pt idx="332">
                  <c:v>8.3000000000000018E-2</c:v>
                </c:pt>
                <c:pt idx="333">
                  <c:v>8.3250000000000018E-2</c:v>
                </c:pt>
                <c:pt idx="334">
                  <c:v>8.3500000000000005E-2</c:v>
                </c:pt>
                <c:pt idx="335">
                  <c:v>8.3750000000000005E-2</c:v>
                </c:pt>
                <c:pt idx="336">
                  <c:v>8.3999999999999991E-2</c:v>
                </c:pt>
                <c:pt idx="337">
                  <c:v>8.4249999999999992E-2</c:v>
                </c:pt>
                <c:pt idx="338">
                  <c:v>8.4499999999999978E-2</c:v>
                </c:pt>
                <c:pt idx="339">
                  <c:v>8.4749999999999978E-2</c:v>
                </c:pt>
                <c:pt idx="340">
                  <c:v>8.4999999999999964E-2</c:v>
                </c:pt>
                <c:pt idx="341">
                  <c:v>8.5249999999999965E-2</c:v>
                </c:pt>
                <c:pt idx="342">
                  <c:v>8.5499999999999951E-2</c:v>
                </c:pt>
                <c:pt idx="343">
                  <c:v>8.5749999999999951E-2</c:v>
                </c:pt>
                <c:pt idx="344">
                  <c:v>8.5999999999999938E-2</c:v>
                </c:pt>
                <c:pt idx="345">
                  <c:v>8.6249999999999938E-2</c:v>
                </c:pt>
                <c:pt idx="346">
                  <c:v>8.6499999999999924E-2</c:v>
                </c:pt>
                <c:pt idx="347">
                  <c:v>8.6749999999999924E-2</c:v>
                </c:pt>
                <c:pt idx="348">
                  <c:v>8.6999999999999925E-2</c:v>
                </c:pt>
                <c:pt idx="349">
                  <c:v>8.7249999999999911E-2</c:v>
                </c:pt>
                <c:pt idx="350">
                  <c:v>8.7499999999999911E-2</c:v>
                </c:pt>
                <c:pt idx="351">
                  <c:v>8.7749999999999898E-2</c:v>
                </c:pt>
                <c:pt idx="352">
                  <c:v>8.7999999999999898E-2</c:v>
                </c:pt>
                <c:pt idx="353">
                  <c:v>8.8249999999999884E-2</c:v>
                </c:pt>
                <c:pt idx="354">
                  <c:v>8.8499999999999884E-2</c:v>
                </c:pt>
                <c:pt idx="355">
                  <c:v>8.8749999999999871E-2</c:v>
                </c:pt>
                <c:pt idx="356">
                  <c:v>8.8999999999999871E-2</c:v>
                </c:pt>
                <c:pt idx="357">
                  <c:v>8.9249999999999857E-2</c:v>
                </c:pt>
                <c:pt idx="358">
                  <c:v>8.9499999999999857E-2</c:v>
                </c:pt>
                <c:pt idx="359">
                  <c:v>8.9749999999999844E-2</c:v>
                </c:pt>
                <c:pt idx="360">
                  <c:v>8.9999999999999844E-2</c:v>
                </c:pt>
                <c:pt idx="361">
                  <c:v>9.024999999999983E-2</c:v>
                </c:pt>
                <c:pt idx="362">
                  <c:v>9.0499999999999831E-2</c:v>
                </c:pt>
                <c:pt idx="363">
                  <c:v>9.0749999999999817E-2</c:v>
                </c:pt>
                <c:pt idx="364">
                  <c:v>9.0999999999999817E-2</c:v>
                </c:pt>
                <c:pt idx="365">
                  <c:v>9.1249999999999817E-2</c:v>
                </c:pt>
                <c:pt idx="366">
                  <c:v>9.1499999999999804E-2</c:v>
                </c:pt>
                <c:pt idx="367">
                  <c:v>9.1749999999999804E-2</c:v>
                </c:pt>
                <c:pt idx="368">
                  <c:v>9.199999999999979E-2</c:v>
                </c:pt>
                <c:pt idx="369">
                  <c:v>9.2249999999999791E-2</c:v>
                </c:pt>
                <c:pt idx="370">
                  <c:v>9.2499999999999777E-2</c:v>
                </c:pt>
                <c:pt idx="371">
                  <c:v>9.2749999999999777E-2</c:v>
                </c:pt>
                <c:pt idx="372">
                  <c:v>9.2999999999999763E-2</c:v>
                </c:pt>
                <c:pt idx="373">
                  <c:v>9.3249999999999764E-2</c:v>
                </c:pt>
                <c:pt idx="374">
                  <c:v>9.349999999999975E-2</c:v>
                </c:pt>
                <c:pt idx="375">
                  <c:v>9.374999999999975E-2</c:v>
                </c:pt>
                <c:pt idx="376">
                  <c:v>9.3999999999999737E-2</c:v>
                </c:pt>
                <c:pt idx="377">
                  <c:v>9.4249999999999737E-2</c:v>
                </c:pt>
                <c:pt idx="378">
                  <c:v>9.4499999999999723E-2</c:v>
                </c:pt>
                <c:pt idx="379">
                  <c:v>9.4749999999999723E-2</c:v>
                </c:pt>
                <c:pt idx="380">
                  <c:v>9.499999999999971E-2</c:v>
                </c:pt>
                <c:pt idx="381">
                  <c:v>9.524999999999971E-2</c:v>
                </c:pt>
                <c:pt idx="382">
                  <c:v>9.5499999999999696E-2</c:v>
                </c:pt>
                <c:pt idx="383">
                  <c:v>9.5749999999999696E-2</c:v>
                </c:pt>
                <c:pt idx="384">
                  <c:v>9.5999999999999697E-2</c:v>
                </c:pt>
                <c:pt idx="385">
                  <c:v>9.6249999999999683E-2</c:v>
                </c:pt>
                <c:pt idx="386">
                  <c:v>9.6499999999999683E-2</c:v>
                </c:pt>
                <c:pt idx="387">
                  <c:v>9.674999999999967E-2</c:v>
                </c:pt>
                <c:pt idx="388">
                  <c:v>9.699999999999967E-2</c:v>
                </c:pt>
                <c:pt idx="389">
                  <c:v>9.7249999999999656E-2</c:v>
                </c:pt>
                <c:pt idx="390">
                  <c:v>9.7499999999999656E-2</c:v>
                </c:pt>
                <c:pt idx="391">
                  <c:v>9.7749999999999643E-2</c:v>
                </c:pt>
                <c:pt idx="392">
                  <c:v>9.7999999999999643E-2</c:v>
                </c:pt>
                <c:pt idx="393">
                  <c:v>9.8249999999999629E-2</c:v>
                </c:pt>
                <c:pt idx="394">
                  <c:v>9.849999999999963E-2</c:v>
                </c:pt>
                <c:pt idx="395">
                  <c:v>9.8749999999999616E-2</c:v>
                </c:pt>
                <c:pt idx="396">
                  <c:v>9.8999999999999616E-2</c:v>
                </c:pt>
                <c:pt idx="397">
                  <c:v>9.9249999999999602E-2</c:v>
                </c:pt>
                <c:pt idx="398">
                  <c:v>9.9499999999999603E-2</c:v>
                </c:pt>
                <c:pt idx="399">
                  <c:v>9.9749999999999589E-2</c:v>
                </c:pt>
                <c:pt idx="400">
                  <c:v>9.9999999999999589E-2</c:v>
                </c:pt>
                <c:pt idx="401">
                  <c:v>0.10024999999999959</c:v>
                </c:pt>
                <c:pt idx="402">
                  <c:v>0.10049999999999958</c:v>
                </c:pt>
                <c:pt idx="403">
                  <c:v>0.10074999999999958</c:v>
                </c:pt>
                <c:pt idx="404">
                  <c:v>0.10099999999999956</c:v>
                </c:pt>
                <c:pt idx="405">
                  <c:v>0.10124999999999956</c:v>
                </c:pt>
                <c:pt idx="406">
                  <c:v>0.10149999999999955</c:v>
                </c:pt>
                <c:pt idx="407">
                  <c:v>0.10174999999999955</c:v>
                </c:pt>
                <c:pt idx="408">
                  <c:v>0.10199999999999954</c:v>
                </c:pt>
                <c:pt idx="409">
                  <c:v>0.10224999999999954</c:v>
                </c:pt>
                <c:pt idx="410">
                  <c:v>0.10249999999999952</c:v>
                </c:pt>
                <c:pt idx="411">
                  <c:v>0.10274999999999952</c:v>
                </c:pt>
                <c:pt idx="412">
                  <c:v>0.10299999999999951</c:v>
                </c:pt>
                <c:pt idx="413">
                  <c:v>0.10324999999999951</c:v>
                </c:pt>
                <c:pt idx="414">
                  <c:v>0.1034999999999995</c:v>
                </c:pt>
                <c:pt idx="415">
                  <c:v>0.1037499999999995</c:v>
                </c:pt>
                <c:pt idx="416">
                  <c:v>0.10399999999999948</c:v>
                </c:pt>
                <c:pt idx="417">
                  <c:v>0.10424999999999948</c:v>
                </c:pt>
                <c:pt idx="418">
                  <c:v>0.10449999999999948</c:v>
                </c:pt>
                <c:pt idx="419">
                  <c:v>0.10474999999999947</c:v>
                </c:pt>
                <c:pt idx="420">
                  <c:v>0.10499999999999947</c:v>
                </c:pt>
                <c:pt idx="421">
                  <c:v>0.10524999999999946</c:v>
                </c:pt>
                <c:pt idx="422">
                  <c:v>0.10549999999999946</c:v>
                </c:pt>
                <c:pt idx="423">
                  <c:v>0.10574999999999944</c:v>
                </c:pt>
                <c:pt idx="424">
                  <c:v>0.10599999999999944</c:v>
                </c:pt>
                <c:pt idx="425">
                  <c:v>0.10624999999999943</c:v>
                </c:pt>
                <c:pt idx="426">
                  <c:v>0.10649999999999943</c:v>
                </c:pt>
                <c:pt idx="427">
                  <c:v>0.10674999999999941</c:v>
                </c:pt>
                <c:pt idx="428">
                  <c:v>0.10699999999999942</c:v>
                </c:pt>
                <c:pt idx="429">
                  <c:v>0.1072499999999994</c:v>
                </c:pt>
                <c:pt idx="430">
                  <c:v>0.1074999999999994</c:v>
                </c:pt>
                <c:pt idx="431">
                  <c:v>0.10774999999999939</c:v>
                </c:pt>
                <c:pt idx="432">
                  <c:v>0.10799999999999939</c:v>
                </c:pt>
                <c:pt idx="433">
                  <c:v>0.10824999999999937</c:v>
                </c:pt>
                <c:pt idx="434">
                  <c:v>0.10849999999999937</c:v>
                </c:pt>
                <c:pt idx="435">
                  <c:v>0.10874999999999937</c:v>
                </c:pt>
                <c:pt idx="436">
                  <c:v>0.10899999999999936</c:v>
                </c:pt>
                <c:pt idx="437">
                  <c:v>0.10924999999999936</c:v>
                </c:pt>
                <c:pt idx="438">
                  <c:v>0.10949999999999935</c:v>
                </c:pt>
                <c:pt idx="439">
                  <c:v>0.10974999999999935</c:v>
                </c:pt>
                <c:pt idx="440">
                  <c:v>0.10999999999999933</c:v>
                </c:pt>
                <c:pt idx="441">
                  <c:v>0.11024999999999933</c:v>
                </c:pt>
                <c:pt idx="442">
                  <c:v>0.11049999999999932</c:v>
                </c:pt>
                <c:pt idx="443">
                  <c:v>0.11074999999999932</c:v>
                </c:pt>
                <c:pt idx="444">
                  <c:v>0.11099999999999931</c:v>
                </c:pt>
                <c:pt idx="445">
                  <c:v>0.11124999999999931</c:v>
                </c:pt>
                <c:pt idx="446">
                  <c:v>0.11149999999999929</c:v>
                </c:pt>
                <c:pt idx="447">
                  <c:v>0.11174999999999929</c:v>
                </c:pt>
                <c:pt idx="448">
                  <c:v>0.11199999999999928</c:v>
                </c:pt>
                <c:pt idx="449">
                  <c:v>0.11224999999999928</c:v>
                </c:pt>
                <c:pt idx="450">
                  <c:v>0.11249999999999927</c:v>
                </c:pt>
                <c:pt idx="451">
                  <c:v>0.11274999999999927</c:v>
                </c:pt>
                <c:pt idx="452">
                  <c:v>0.11299999999999927</c:v>
                </c:pt>
                <c:pt idx="453">
                  <c:v>0.11324999999999925</c:v>
                </c:pt>
                <c:pt idx="454">
                  <c:v>0.11349999999999925</c:v>
                </c:pt>
                <c:pt idx="455">
                  <c:v>0.11374999999999924</c:v>
                </c:pt>
                <c:pt idx="456">
                  <c:v>0.11399999999999924</c:v>
                </c:pt>
                <c:pt idx="457">
                  <c:v>0.11424999999999923</c:v>
                </c:pt>
                <c:pt idx="458">
                  <c:v>0.11449999999999923</c:v>
                </c:pt>
                <c:pt idx="459">
                  <c:v>0.11474999999999921</c:v>
                </c:pt>
                <c:pt idx="460">
                  <c:v>0.11499999999999921</c:v>
                </c:pt>
                <c:pt idx="461">
                  <c:v>0.1152499999999992</c:v>
                </c:pt>
                <c:pt idx="462">
                  <c:v>0.1154999999999992</c:v>
                </c:pt>
                <c:pt idx="463">
                  <c:v>0.11574999999999919</c:v>
                </c:pt>
                <c:pt idx="464">
                  <c:v>0.11599999999999919</c:v>
                </c:pt>
                <c:pt idx="465">
                  <c:v>0.11624999999999917</c:v>
                </c:pt>
                <c:pt idx="466">
                  <c:v>0.11649999999999917</c:v>
                </c:pt>
                <c:pt idx="467">
                  <c:v>0.11674999999999916</c:v>
                </c:pt>
                <c:pt idx="468">
                  <c:v>0.11699999999999916</c:v>
                </c:pt>
                <c:pt idx="469">
                  <c:v>0.11724999999999916</c:v>
                </c:pt>
                <c:pt idx="470">
                  <c:v>0.11749999999999915</c:v>
                </c:pt>
                <c:pt idx="471">
                  <c:v>0.11774999999999915</c:v>
                </c:pt>
                <c:pt idx="472">
                  <c:v>0.11799999999999913</c:v>
                </c:pt>
                <c:pt idx="473">
                  <c:v>0.11824999999999913</c:v>
                </c:pt>
                <c:pt idx="474">
                  <c:v>0.11849999999999912</c:v>
                </c:pt>
                <c:pt idx="475">
                  <c:v>0.11874999999999912</c:v>
                </c:pt>
                <c:pt idx="476">
                  <c:v>0.11899999999999911</c:v>
                </c:pt>
                <c:pt idx="477">
                  <c:v>0.11924999999999911</c:v>
                </c:pt>
                <c:pt idx="478">
                  <c:v>0.11949999999999909</c:v>
                </c:pt>
                <c:pt idx="479">
                  <c:v>0.11974999999999909</c:v>
                </c:pt>
                <c:pt idx="480">
                  <c:v>0.11999999999999908</c:v>
                </c:pt>
                <c:pt idx="481">
                  <c:v>0.12024999999999908</c:v>
                </c:pt>
                <c:pt idx="482">
                  <c:v>0.12049999999999907</c:v>
                </c:pt>
                <c:pt idx="483">
                  <c:v>0.12074999999999907</c:v>
                </c:pt>
                <c:pt idx="484">
                  <c:v>0.12099999999999905</c:v>
                </c:pt>
                <c:pt idx="485">
                  <c:v>0.12124999999999905</c:v>
                </c:pt>
                <c:pt idx="486">
                  <c:v>0.12149999999999905</c:v>
                </c:pt>
                <c:pt idx="487">
                  <c:v>0.12174999999999904</c:v>
                </c:pt>
                <c:pt idx="488">
                  <c:v>0.12199999999999904</c:v>
                </c:pt>
                <c:pt idx="489">
                  <c:v>0.12224999999999903</c:v>
                </c:pt>
                <c:pt idx="490">
                  <c:v>0.12249999999999903</c:v>
                </c:pt>
                <c:pt idx="491">
                  <c:v>0.12274999999999901</c:v>
                </c:pt>
                <c:pt idx="492">
                  <c:v>0.12299999999999901</c:v>
                </c:pt>
                <c:pt idx="493">
                  <c:v>0.123249999999999</c:v>
                </c:pt>
                <c:pt idx="494">
                  <c:v>0.123499999999999</c:v>
                </c:pt>
                <c:pt idx="495">
                  <c:v>0.12374999999999899</c:v>
                </c:pt>
                <c:pt idx="496">
                  <c:v>0.12399999999999899</c:v>
                </c:pt>
                <c:pt idx="497">
                  <c:v>0.12424999999999897</c:v>
                </c:pt>
                <c:pt idx="498">
                  <c:v>0.12449999999999897</c:v>
                </c:pt>
                <c:pt idx="499">
                  <c:v>0.12474999999999896</c:v>
                </c:pt>
                <c:pt idx="500">
                  <c:v>0.12499999999999896</c:v>
                </c:pt>
                <c:pt idx="501">
                  <c:v>0.12524999999999895</c:v>
                </c:pt>
                <c:pt idx="502">
                  <c:v>0.12549999999999895</c:v>
                </c:pt>
                <c:pt idx="503">
                  <c:v>0.12574999999999895</c:v>
                </c:pt>
                <c:pt idx="504">
                  <c:v>0.12599999999999895</c:v>
                </c:pt>
                <c:pt idx="505">
                  <c:v>0.12624999999999892</c:v>
                </c:pt>
                <c:pt idx="506">
                  <c:v>0.12649999999999892</c:v>
                </c:pt>
                <c:pt idx="507">
                  <c:v>0.12674999999999892</c:v>
                </c:pt>
                <c:pt idx="508">
                  <c:v>0.12699999999999892</c:v>
                </c:pt>
                <c:pt idx="509">
                  <c:v>0.12724999999999889</c:v>
                </c:pt>
                <c:pt idx="510">
                  <c:v>0.12749999999999889</c:v>
                </c:pt>
                <c:pt idx="511">
                  <c:v>0.12774999999999889</c:v>
                </c:pt>
                <c:pt idx="512">
                  <c:v>0.12799999999999889</c:v>
                </c:pt>
                <c:pt idx="513">
                  <c:v>0.12824999999999886</c:v>
                </c:pt>
                <c:pt idx="514">
                  <c:v>0.12849999999999887</c:v>
                </c:pt>
                <c:pt idx="515">
                  <c:v>0.12874999999999887</c:v>
                </c:pt>
                <c:pt idx="516">
                  <c:v>0.12899999999999887</c:v>
                </c:pt>
                <c:pt idx="517">
                  <c:v>0.12924999999999884</c:v>
                </c:pt>
                <c:pt idx="518">
                  <c:v>0.12949999999999884</c:v>
                </c:pt>
                <c:pt idx="519">
                  <c:v>0.12974999999999884</c:v>
                </c:pt>
                <c:pt idx="520">
                  <c:v>0.12999999999999884</c:v>
                </c:pt>
                <c:pt idx="521">
                  <c:v>0.13024999999999884</c:v>
                </c:pt>
                <c:pt idx="522">
                  <c:v>0.13049999999999881</c:v>
                </c:pt>
                <c:pt idx="523">
                  <c:v>0.13074999999999881</c:v>
                </c:pt>
                <c:pt idx="524">
                  <c:v>0.13099999999999881</c:v>
                </c:pt>
                <c:pt idx="525">
                  <c:v>0.13124999999999881</c:v>
                </c:pt>
                <c:pt idx="526">
                  <c:v>0.13149999999999878</c:v>
                </c:pt>
                <c:pt idx="527">
                  <c:v>0.13174999999999878</c:v>
                </c:pt>
                <c:pt idx="528">
                  <c:v>0.13199999999999878</c:v>
                </c:pt>
                <c:pt idx="529">
                  <c:v>0.13224999999999879</c:v>
                </c:pt>
                <c:pt idx="530">
                  <c:v>0.13249999999999876</c:v>
                </c:pt>
                <c:pt idx="531">
                  <c:v>0.13274999999999876</c:v>
                </c:pt>
                <c:pt idx="532">
                  <c:v>0.13299999999999876</c:v>
                </c:pt>
                <c:pt idx="533">
                  <c:v>0.13324999999999876</c:v>
                </c:pt>
                <c:pt idx="534">
                  <c:v>0.13349999999999873</c:v>
                </c:pt>
                <c:pt idx="535">
                  <c:v>0.13374999999999873</c:v>
                </c:pt>
                <c:pt idx="536">
                  <c:v>0.13399999999999873</c:v>
                </c:pt>
                <c:pt idx="537">
                  <c:v>0.13424999999999873</c:v>
                </c:pt>
                <c:pt idx="538">
                  <c:v>0.13449999999999873</c:v>
                </c:pt>
                <c:pt idx="539">
                  <c:v>0.1347499999999987</c:v>
                </c:pt>
                <c:pt idx="540">
                  <c:v>0.1349999999999987</c:v>
                </c:pt>
                <c:pt idx="541">
                  <c:v>0.1352499999999987</c:v>
                </c:pt>
                <c:pt idx="542">
                  <c:v>0.1354999999999987</c:v>
                </c:pt>
                <c:pt idx="543">
                  <c:v>0.13574999999999868</c:v>
                </c:pt>
                <c:pt idx="544">
                  <c:v>0.13599999999999868</c:v>
                </c:pt>
                <c:pt idx="545">
                  <c:v>0.13624999999999868</c:v>
                </c:pt>
                <c:pt idx="546">
                  <c:v>0.13649999999999868</c:v>
                </c:pt>
                <c:pt idx="547">
                  <c:v>0.13674999999999865</c:v>
                </c:pt>
                <c:pt idx="548">
                  <c:v>0.13699999999999865</c:v>
                </c:pt>
                <c:pt idx="549">
                  <c:v>0.13724999999999865</c:v>
                </c:pt>
                <c:pt idx="550">
                  <c:v>0.13749999999999865</c:v>
                </c:pt>
                <c:pt idx="551">
                  <c:v>0.13774999999999862</c:v>
                </c:pt>
                <c:pt idx="552">
                  <c:v>0.13799999999999862</c:v>
                </c:pt>
                <c:pt idx="553">
                  <c:v>0.13824999999999862</c:v>
                </c:pt>
                <c:pt idx="554">
                  <c:v>0.13849999999999862</c:v>
                </c:pt>
                <c:pt idx="555">
                  <c:v>0.1387499999999986</c:v>
                </c:pt>
                <c:pt idx="556">
                  <c:v>0.1389999999999986</c:v>
                </c:pt>
                <c:pt idx="557">
                  <c:v>0.1392499999999986</c:v>
                </c:pt>
                <c:pt idx="558">
                  <c:v>0.1394999999999986</c:v>
                </c:pt>
                <c:pt idx="559">
                  <c:v>0.1397499999999986</c:v>
                </c:pt>
                <c:pt idx="560">
                  <c:v>0.13999999999999857</c:v>
                </c:pt>
                <c:pt idx="561">
                  <c:v>0.14024999999999857</c:v>
                </c:pt>
                <c:pt idx="562">
                  <c:v>0.14049999999999857</c:v>
                </c:pt>
                <c:pt idx="563">
                  <c:v>0.14074999999999857</c:v>
                </c:pt>
                <c:pt idx="564">
                  <c:v>0.14099999999999854</c:v>
                </c:pt>
                <c:pt idx="565">
                  <c:v>0.14124999999999854</c:v>
                </c:pt>
                <c:pt idx="566">
                  <c:v>0.14149999999999854</c:v>
                </c:pt>
                <c:pt idx="567">
                  <c:v>0.14174999999999854</c:v>
                </c:pt>
                <c:pt idx="568">
                  <c:v>0.14199999999999852</c:v>
                </c:pt>
                <c:pt idx="569">
                  <c:v>0.14224999999999852</c:v>
                </c:pt>
                <c:pt idx="570">
                  <c:v>0.14249999999999852</c:v>
                </c:pt>
                <c:pt idx="571">
                  <c:v>0.14274999999999852</c:v>
                </c:pt>
                <c:pt idx="572">
                  <c:v>0.14299999999999849</c:v>
                </c:pt>
                <c:pt idx="573">
                  <c:v>0.14324999999999849</c:v>
                </c:pt>
                <c:pt idx="574">
                  <c:v>0.14349999999999849</c:v>
                </c:pt>
                <c:pt idx="575">
                  <c:v>0.14374999999999849</c:v>
                </c:pt>
                <c:pt idx="576">
                  <c:v>0.14399999999999849</c:v>
                </c:pt>
                <c:pt idx="577">
                  <c:v>0.14424999999999846</c:v>
                </c:pt>
                <c:pt idx="578">
                  <c:v>0.14449999999999846</c:v>
                </c:pt>
                <c:pt idx="579">
                  <c:v>0.14474999999999846</c:v>
                </c:pt>
                <c:pt idx="580">
                  <c:v>0.14499999999999846</c:v>
                </c:pt>
                <c:pt idx="581">
                  <c:v>0.14524999999999844</c:v>
                </c:pt>
                <c:pt idx="582">
                  <c:v>0.14549999999999844</c:v>
                </c:pt>
                <c:pt idx="583">
                  <c:v>0.14574999999999844</c:v>
                </c:pt>
                <c:pt idx="584">
                  <c:v>0.14599999999999844</c:v>
                </c:pt>
                <c:pt idx="585">
                  <c:v>0.14624999999999841</c:v>
                </c:pt>
                <c:pt idx="586">
                  <c:v>0.14649999999999841</c:v>
                </c:pt>
                <c:pt idx="587">
                  <c:v>0.14674999999999841</c:v>
                </c:pt>
                <c:pt idx="588">
                  <c:v>0.14699999999999841</c:v>
                </c:pt>
                <c:pt idx="589">
                  <c:v>0.14724999999999838</c:v>
                </c:pt>
                <c:pt idx="590">
                  <c:v>0.14749999999999838</c:v>
                </c:pt>
                <c:pt idx="591">
                  <c:v>0.14774999999999838</c:v>
                </c:pt>
                <c:pt idx="592">
                  <c:v>0.14799999999999838</c:v>
                </c:pt>
                <c:pt idx="593">
                  <c:v>0.14824999999999838</c:v>
                </c:pt>
                <c:pt idx="594">
                  <c:v>0.14849999999999836</c:v>
                </c:pt>
                <c:pt idx="595">
                  <c:v>0.14874999999999836</c:v>
                </c:pt>
                <c:pt idx="596">
                  <c:v>0.14899999999999836</c:v>
                </c:pt>
                <c:pt idx="597">
                  <c:v>0.14924999999999836</c:v>
                </c:pt>
                <c:pt idx="598">
                  <c:v>0.14949999999999833</c:v>
                </c:pt>
                <c:pt idx="599">
                  <c:v>0.14974999999999833</c:v>
                </c:pt>
                <c:pt idx="600">
                  <c:v>0.14999999999999833</c:v>
                </c:pt>
                <c:pt idx="601">
                  <c:v>0.15024999999999833</c:v>
                </c:pt>
                <c:pt idx="602">
                  <c:v>0.1504999999999983</c:v>
                </c:pt>
                <c:pt idx="603">
                  <c:v>0.1507499999999983</c:v>
                </c:pt>
                <c:pt idx="604">
                  <c:v>0.1509999999999983</c:v>
                </c:pt>
                <c:pt idx="605">
                  <c:v>0.1512499999999983</c:v>
                </c:pt>
                <c:pt idx="606">
                  <c:v>0.15149999999999827</c:v>
                </c:pt>
                <c:pt idx="607">
                  <c:v>0.15174999999999828</c:v>
                </c:pt>
                <c:pt idx="608">
                  <c:v>0.15199999999999828</c:v>
                </c:pt>
                <c:pt idx="609">
                  <c:v>0.15224999999999828</c:v>
                </c:pt>
                <c:pt idx="610">
                  <c:v>0.15249999999999828</c:v>
                </c:pt>
                <c:pt idx="611">
                  <c:v>0.15274999999999825</c:v>
                </c:pt>
                <c:pt idx="612">
                  <c:v>0.15299999999999825</c:v>
                </c:pt>
                <c:pt idx="613">
                  <c:v>0.15324999999999825</c:v>
                </c:pt>
                <c:pt idx="614">
                  <c:v>0.15349999999999825</c:v>
                </c:pt>
                <c:pt idx="615">
                  <c:v>0.15374999999999822</c:v>
                </c:pt>
                <c:pt idx="616">
                  <c:v>0.15399999999999822</c:v>
                </c:pt>
                <c:pt idx="617">
                  <c:v>0.15424999999999822</c:v>
                </c:pt>
                <c:pt idx="618">
                  <c:v>0.15449999999999822</c:v>
                </c:pt>
                <c:pt idx="619">
                  <c:v>0.15474999999999819</c:v>
                </c:pt>
                <c:pt idx="620">
                  <c:v>0.15499999999999819</c:v>
                </c:pt>
                <c:pt idx="621">
                  <c:v>0.15524999999999819</c:v>
                </c:pt>
                <c:pt idx="622">
                  <c:v>0.1554999999999982</c:v>
                </c:pt>
                <c:pt idx="623">
                  <c:v>0.15574999999999817</c:v>
                </c:pt>
                <c:pt idx="624">
                  <c:v>0.15599999999999817</c:v>
                </c:pt>
                <c:pt idx="625">
                  <c:v>0.15624999999999817</c:v>
                </c:pt>
                <c:pt idx="626">
                  <c:v>0.15649999999999817</c:v>
                </c:pt>
                <c:pt idx="627">
                  <c:v>0.15674999999999817</c:v>
                </c:pt>
                <c:pt idx="628">
                  <c:v>0.15699999999999814</c:v>
                </c:pt>
                <c:pt idx="629">
                  <c:v>0.15724999999999814</c:v>
                </c:pt>
                <c:pt idx="630">
                  <c:v>0.15749999999999814</c:v>
                </c:pt>
                <c:pt idx="631">
                  <c:v>0.15774999999999814</c:v>
                </c:pt>
                <c:pt idx="632">
                  <c:v>0.15799999999999811</c:v>
                </c:pt>
                <c:pt idx="633">
                  <c:v>0.15824999999999811</c:v>
                </c:pt>
                <c:pt idx="634">
                  <c:v>0.15849999999999811</c:v>
                </c:pt>
                <c:pt idx="635">
                  <c:v>0.15874999999999811</c:v>
                </c:pt>
                <c:pt idx="636">
                  <c:v>0.15899999999999809</c:v>
                </c:pt>
                <c:pt idx="637">
                  <c:v>0.15924999999999809</c:v>
                </c:pt>
                <c:pt idx="638">
                  <c:v>0.15949999999999809</c:v>
                </c:pt>
                <c:pt idx="639">
                  <c:v>0.15974999999999809</c:v>
                </c:pt>
                <c:pt idx="640">
                  <c:v>0.15999999999999806</c:v>
                </c:pt>
                <c:pt idx="641">
                  <c:v>0.16024999999999806</c:v>
                </c:pt>
                <c:pt idx="642">
                  <c:v>0.16049999999999806</c:v>
                </c:pt>
                <c:pt idx="643">
                  <c:v>0.16074999999999806</c:v>
                </c:pt>
                <c:pt idx="644">
                  <c:v>0.16099999999999806</c:v>
                </c:pt>
                <c:pt idx="645">
                  <c:v>0.16124999999999803</c:v>
                </c:pt>
                <c:pt idx="646">
                  <c:v>0.16149999999999803</c:v>
                </c:pt>
                <c:pt idx="647">
                  <c:v>0.16174999999999803</c:v>
                </c:pt>
                <c:pt idx="648">
                  <c:v>0.16199999999999803</c:v>
                </c:pt>
                <c:pt idx="649">
                  <c:v>0.16224999999999801</c:v>
                </c:pt>
                <c:pt idx="650">
                  <c:v>0.16249999999999801</c:v>
                </c:pt>
                <c:pt idx="651">
                  <c:v>0.16274999999999801</c:v>
                </c:pt>
                <c:pt idx="652">
                  <c:v>0.16299999999999801</c:v>
                </c:pt>
                <c:pt idx="653">
                  <c:v>0.16324999999999798</c:v>
                </c:pt>
                <c:pt idx="654">
                  <c:v>0.16349999999999798</c:v>
                </c:pt>
                <c:pt idx="655">
                  <c:v>0.16374999999999798</c:v>
                </c:pt>
                <c:pt idx="656">
                  <c:v>0.16399999999999798</c:v>
                </c:pt>
                <c:pt idx="657">
                  <c:v>0.16424999999999795</c:v>
                </c:pt>
                <c:pt idx="658">
                  <c:v>0.16449999999999795</c:v>
                </c:pt>
                <c:pt idx="659">
                  <c:v>0.16474999999999795</c:v>
                </c:pt>
                <c:pt idx="660">
                  <c:v>0.16499999999999795</c:v>
                </c:pt>
                <c:pt idx="661">
                  <c:v>0.16524999999999795</c:v>
                </c:pt>
                <c:pt idx="662">
                  <c:v>0.16549999999999793</c:v>
                </c:pt>
                <c:pt idx="663">
                  <c:v>0.16574999999999793</c:v>
                </c:pt>
                <c:pt idx="664">
                  <c:v>0.16599999999999793</c:v>
                </c:pt>
                <c:pt idx="665">
                  <c:v>0.16624999999999793</c:v>
                </c:pt>
                <c:pt idx="666">
                  <c:v>0.1664999999999979</c:v>
                </c:pt>
                <c:pt idx="667">
                  <c:v>0.1667499999999979</c:v>
                </c:pt>
                <c:pt idx="668">
                  <c:v>0.1669999999999979</c:v>
                </c:pt>
                <c:pt idx="669">
                  <c:v>0.1672499999999979</c:v>
                </c:pt>
                <c:pt idx="670">
                  <c:v>0.16749999999999787</c:v>
                </c:pt>
                <c:pt idx="671">
                  <c:v>0.16774999999999787</c:v>
                </c:pt>
                <c:pt idx="672">
                  <c:v>0.16799999999999787</c:v>
                </c:pt>
                <c:pt idx="673">
                  <c:v>0.16824999999999787</c:v>
                </c:pt>
                <c:pt idx="674">
                  <c:v>0.16849999999999785</c:v>
                </c:pt>
                <c:pt idx="675">
                  <c:v>0.16874999999999785</c:v>
                </c:pt>
                <c:pt idx="676">
                  <c:v>0.16899999999999785</c:v>
                </c:pt>
                <c:pt idx="677">
                  <c:v>0.16924999999999785</c:v>
                </c:pt>
                <c:pt idx="678">
                  <c:v>0.16949999999999785</c:v>
                </c:pt>
                <c:pt idx="679">
                  <c:v>0.16974999999999782</c:v>
                </c:pt>
                <c:pt idx="680">
                  <c:v>0.16999999999999782</c:v>
                </c:pt>
                <c:pt idx="681">
                  <c:v>0.17024999999999782</c:v>
                </c:pt>
                <c:pt idx="682">
                  <c:v>0.17049999999999782</c:v>
                </c:pt>
                <c:pt idx="683">
                  <c:v>0.17074999999999779</c:v>
                </c:pt>
                <c:pt idx="684">
                  <c:v>0.17099999999999779</c:v>
                </c:pt>
                <c:pt idx="685">
                  <c:v>0.17124999999999779</c:v>
                </c:pt>
                <c:pt idx="686">
                  <c:v>0.17149999999999779</c:v>
                </c:pt>
                <c:pt idx="687">
                  <c:v>0.17174999999999777</c:v>
                </c:pt>
                <c:pt idx="688">
                  <c:v>0.17199999999999777</c:v>
                </c:pt>
                <c:pt idx="689">
                  <c:v>0.17224999999999777</c:v>
                </c:pt>
                <c:pt idx="690">
                  <c:v>0.17249999999999777</c:v>
                </c:pt>
                <c:pt idx="691">
                  <c:v>0.17274999999999774</c:v>
                </c:pt>
                <c:pt idx="692">
                  <c:v>0.17299999999999774</c:v>
                </c:pt>
                <c:pt idx="693">
                  <c:v>0.17324999999999774</c:v>
                </c:pt>
                <c:pt idx="694">
                  <c:v>0.17349999999999774</c:v>
                </c:pt>
                <c:pt idx="695">
                  <c:v>0.17374999999999774</c:v>
                </c:pt>
                <c:pt idx="696">
                  <c:v>0.17399999999999771</c:v>
                </c:pt>
                <c:pt idx="697">
                  <c:v>0.17424999999999771</c:v>
                </c:pt>
                <c:pt idx="698">
                  <c:v>0.17449999999999771</c:v>
                </c:pt>
                <c:pt idx="699">
                  <c:v>0.17474999999999771</c:v>
                </c:pt>
                <c:pt idx="700">
                  <c:v>0.17499999999999769</c:v>
                </c:pt>
                <c:pt idx="701">
                  <c:v>0.17524999999999769</c:v>
                </c:pt>
                <c:pt idx="702">
                  <c:v>0.17549999999999769</c:v>
                </c:pt>
                <c:pt idx="703">
                  <c:v>0.17574999999999769</c:v>
                </c:pt>
                <c:pt idx="704">
                  <c:v>0.17599999999999766</c:v>
                </c:pt>
                <c:pt idx="705">
                  <c:v>0.17624999999999766</c:v>
                </c:pt>
                <c:pt idx="706">
                  <c:v>0.17649999999999766</c:v>
                </c:pt>
                <c:pt idx="707">
                  <c:v>0.17674999999999766</c:v>
                </c:pt>
                <c:pt idx="708">
                  <c:v>0.17699999999999763</c:v>
                </c:pt>
                <c:pt idx="709">
                  <c:v>0.17724999999999763</c:v>
                </c:pt>
                <c:pt idx="710">
                  <c:v>0.17749999999999763</c:v>
                </c:pt>
                <c:pt idx="711">
                  <c:v>0.17774999999999763</c:v>
                </c:pt>
                <c:pt idx="712">
                  <c:v>0.17799999999999763</c:v>
                </c:pt>
                <c:pt idx="713">
                  <c:v>0.1782499999999976</c:v>
                </c:pt>
                <c:pt idx="714">
                  <c:v>0.17849999999999761</c:v>
                </c:pt>
                <c:pt idx="715">
                  <c:v>0.17874999999999761</c:v>
                </c:pt>
                <c:pt idx="716">
                  <c:v>0.17899999999999761</c:v>
                </c:pt>
                <c:pt idx="717">
                  <c:v>0.17924999999999758</c:v>
                </c:pt>
                <c:pt idx="718">
                  <c:v>0.17949999999999758</c:v>
                </c:pt>
                <c:pt idx="719">
                  <c:v>0.17974999999999758</c:v>
                </c:pt>
                <c:pt idx="720">
                  <c:v>0.17999999999999758</c:v>
                </c:pt>
                <c:pt idx="721">
                  <c:v>0.18024999999999755</c:v>
                </c:pt>
                <c:pt idx="722">
                  <c:v>0.18049999999999755</c:v>
                </c:pt>
                <c:pt idx="723">
                  <c:v>0.18074999999999755</c:v>
                </c:pt>
                <c:pt idx="724">
                  <c:v>0.18099999999999755</c:v>
                </c:pt>
                <c:pt idx="725">
                  <c:v>0.18124999999999752</c:v>
                </c:pt>
                <c:pt idx="726">
                  <c:v>0.18149999999999752</c:v>
                </c:pt>
                <c:pt idx="727">
                  <c:v>0.18174999999999752</c:v>
                </c:pt>
                <c:pt idx="728">
                  <c:v>0.18199999999999752</c:v>
                </c:pt>
                <c:pt idx="729">
                  <c:v>0.18224999999999753</c:v>
                </c:pt>
                <c:pt idx="730">
                  <c:v>0.1824999999999975</c:v>
                </c:pt>
                <c:pt idx="731">
                  <c:v>0.1827499999999975</c:v>
                </c:pt>
                <c:pt idx="732">
                  <c:v>0.1829999999999975</c:v>
                </c:pt>
                <c:pt idx="733">
                  <c:v>0.1832499999999975</c:v>
                </c:pt>
                <c:pt idx="734">
                  <c:v>0.18349999999999747</c:v>
                </c:pt>
                <c:pt idx="735">
                  <c:v>0.18374999999999747</c:v>
                </c:pt>
                <c:pt idx="736">
                  <c:v>0.18399999999999747</c:v>
                </c:pt>
                <c:pt idx="737">
                  <c:v>0.18424999999999747</c:v>
                </c:pt>
                <c:pt idx="738">
                  <c:v>0.18449999999999744</c:v>
                </c:pt>
                <c:pt idx="739">
                  <c:v>0.18474999999999744</c:v>
                </c:pt>
                <c:pt idx="740">
                  <c:v>0.18499999999999744</c:v>
                </c:pt>
                <c:pt idx="741">
                  <c:v>0.18524999999999744</c:v>
                </c:pt>
                <c:pt idx="742">
                  <c:v>0.18549999999999742</c:v>
                </c:pt>
                <c:pt idx="743">
                  <c:v>0.18574999999999742</c:v>
                </c:pt>
                <c:pt idx="744">
                  <c:v>0.18599999999999742</c:v>
                </c:pt>
                <c:pt idx="745">
                  <c:v>0.18624999999999742</c:v>
                </c:pt>
                <c:pt idx="746">
                  <c:v>0.18649999999999742</c:v>
                </c:pt>
                <c:pt idx="747">
                  <c:v>0.18674999999999739</c:v>
                </c:pt>
                <c:pt idx="748">
                  <c:v>0.18699999999999739</c:v>
                </c:pt>
                <c:pt idx="749">
                  <c:v>0.18724999999999739</c:v>
                </c:pt>
                <c:pt idx="750">
                  <c:v>0.18749999999999739</c:v>
                </c:pt>
                <c:pt idx="751">
                  <c:v>0.18774999999999736</c:v>
                </c:pt>
                <c:pt idx="752">
                  <c:v>0.18799999999999736</c:v>
                </c:pt>
                <c:pt idx="753">
                  <c:v>0.18824999999999736</c:v>
                </c:pt>
                <c:pt idx="754">
                  <c:v>0.18849999999999736</c:v>
                </c:pt>
                <c:pt idx="755">
                  <c:v>0.18874999999999734</c:v>
                </c:pt>
                <c:pt idx="756">
                  <c:v>0.18899999999999734</c:v>
                </c:pt>
                <c:pt idx="757">
                  <c:v>0.18924999999999734</c:v>
                </c:pt>
                <c:pt idx="758">
                  <c:v>0.18949999999999734</c:v>
                </c:pt>
                <c:pt idx="759">
                  <c:v>0.18974999999999731</c:v>
                </c:pt>
                <c:pt idx="760">
                  <c:v>0.18999999999999731</c:v>
                </c:pt>
                <c:pt idx="761">
                  <c:v>0.19024999999999731</c:v>
                </c:pt>
                <c:pt idx="762">
                  <c:v>0.19049999999999731</c:v>
                </c:pt>
                <c:pt idx="763">
                  <c:v>0.19074999999999731</c:v>
                </c:pt>
                <c:pt idx="764">
                  <c:v>0.19099999999999728</c:v>
                </c:pt>
                <c:pt idx="765">
                  <c:v>0.19124999999999728</c:v>
                </c:pt>
                <c:pt idx="766">
                  <c:v>0.19149999999999728</c:v>
                </c:pt>
                <c:pt idx="767">
                  <c:v>0.19174999999999728</c:v>
                </c:pt>
                <c:pt idx="768">
                  <c:v>0.19199999999999726</c:v>
                </c:pt>
                <c:pt idx="769">
                  <c:v>0.19224999999999726</c:v>
                </c:pt>
                <c:pt idx="770">
                  <c:v>0.19249999999999726</c:v>
                </c:pt>
                <c:pt idx="771">
                  <c:v>0.19274999999999726</c:v>
                </c:pt>
                <c:pt idx="772">
                  <c:v>0.19299999999999723</c:v>
                </c:pt>
                <c:pt idx="773">
                  <c:v>0.19324999999999723</c:v>
                </c:pt>
                <c:pt idx="774">
                  <c:v>0.19349999999999723</c:v>
                </c:pt>
                <c:pt idx="775">
                  <c:v>0.19374999999999723</c:v>
                </c:pt>
                <c:pt idx="776">
                  <c:v>0.1939999999999972</c:v>
                </c:pt>
                <c:pt idx="777">
                  <c:v>0.1942499999999972</c:v>
                </c:pt>
                <c:pt idx="778">
                  <c:v>0.1944999999999972</c:v>
                </c:pt>
                <c:pt idx="779">
                  <c:v>0.1947499999999972</c:v>
                </c:pt>
                <c:pt idx="780">
                  <c:v>0.19499999999999718</c:v>
                </c:pt>
                <c:pt idx="781">
                  <c:v>0.19524999999999718</c:v>
                </c:pt>
                <c:pt idx="782">
                  <c:v>0.19549999999999718</c:v>
                </c:pt>
                <c:pt idx="783">
                  <c:v>0.19574999999999718</c:v>
                </c:pt>
                <c:pt idx="784">
                  <c:v>0.19599999999999718</c:v>
                </c:pt>
                <c:pt idx="785">
                  <c:v>0.19624999999999715</c:v>
                </c:pt>
                <c:pt idx="786">
                  <c:v>0.19649999999999715</c:v>
                </c:pt>
                <c:pt idx="787">
                  <c:v>0.19674999999999715</c:v>
                </c:pt>
                <c:pt idx="788">
                  <c:v>0.19699999999999715</c:v>
                </c:pt>
                <c:pt idx="789">
                  <c:v>0.19724999999999712</c:v>
                </c:pt>
                <c:pt idx="790">
                  <c:v>0.19749999999999712</c:v>
                </c:pt>
                <c:pt idx="791">
                  <c:v>0.19774999999999712</c:v>
                </c:pt>
                <c:pt idx="792">
                  <c:v>0.19799999999999712</c:v>
                </c:pt>
                <c:pt idx="793">
                  <c:v>0.1982499999999971</c:v>
                </c:pt>
                <c:pt idx="794">
                  <c:v>0.1984999999999971</c:v>
                </c:pt>
                <c:pt idx="795">
                  <c:v>0.1987499999999971</c:v>
                </c:pt>
                <c:pt idx="796">
                  <c:v>0.1989999999999971</c:v>
                </c:pt>
                <c:pt idx="797">
                  <c:v>0.19924999999999707</c:v>
                </c:pt>
                <c:pt idx="798">
                  <c:v>0.19949999999999707</c:v>
                </c:pt>
                <c:pt idx="799">
                  <c:v>0.19974999999999707</c:v>
                </c:pt>
                <c:pt idx="800">
                  <c:v>0.19999999999999707</c:v>
                </c:pt>
                <c:pt idx="801">
                  <c:v>0.20024999999999707</c:v>
                </c:pt>
                <c:pt idx="802">
                  <c:v>0.20049999999999704</c:v>
                </c:pt>
                <c:pt idx="803">
                  <c:v>0.20074999999999704</c:v>
                </c:pt>
                <c:pt idx="804">
                  <c:v>0.20099999999999704</c:v>
                </c:pt>
                <c:pt idx="805">
                  <c:v>0.20124999999999704</c:v>
                </c:pt>
                <c:pt idx="806">
                  <c:v>0.20149999999999701</c:v>
                </c:pt>
                <c:pt idx="807">
                  <c:v>0.20174999999999702</c:v>
                </c:pt>
                <c:pt idx="808">
                  <c:v>0.20199999999999702</c:v>
                </c:pt>
                <c:pt idx="809">
                  <c:v>0.20224999999999702</c:v>
                </c:pt>
                <c:pt idx="810">
                  <c:v>0.20249999999999699</c:v>
                </c:pt>
                <c:pt idx="811">
                  <c:v>0.20274999999999699</c:v>
                </c:pt>
                <c:pt idx="812">
                  <c:v>0.20299999999999699</c:v>
                </c:pt>
                <c:pt idx="813">
                  <c:v>0.20324999999999699</c:v>
                </c:pt>
                <c:pt idx="814">
                  <c:v>0.20349999999999696</c:v>
                </c:pt>
                <c:pt idx="815">
                  <c:v>0.20374999999999696</c:v>
                </c:pt>
                <c:pt idx="816">
                  <c:v>0.20399999999999696</c:v>
                </c:pt>
                <c:pt idx="817">
                  <c:v>0.20424999999999696</c:v>
                </c:pt>
                <c:pt idx="818">
                  <c:v>0.20449999999999696</c:v>
                </c:pt>
                <c:pt idx="819">
                  <c:v>0.20474999999999693</c:v>
                </c:pt>
                <c:pt idx="820">
                  <c:v>0.20499999999999693</c:v>
                </c:pt>
                <c:pt idx="821">
                  <c:v>0.20524999999999693</c:v>
                </c:pt>
                <c:pt idx="822">
                  <c:v>0.20549999999999694</c:v>
                </c:pt>
                <c:pt idx="823">
                  <c:v>0.20574999999999691</c:v>
                </c:pt>
                <c:pt idx="824">
                  <c:v>0.20599999999999691</c:v>
                </c:pt>
                <c:pt idx="825">
                  <c:v>0.20624999999999691</c:v>
                </c:pt>
                <c:pt idx="826">
                  <c:v>0.20649999999999691</c:v>
                </c:pt>
                <c:pt idx="827">
                  <c:v>0.20674999999999688</c:v>
                </c:pt>
                <c:pt idx="828">
                  <c:v>0.20699999999999688</c:v>
                </c:pt>
                <c:pt idx="829">
                  <c:v>0.20724999999999688</c:v>
                </c:pt>
                <c:pt idx="830">
                  <c:v>0.20749999999999688</c:v>
                </c:pt>
                <c:pt idx="831">
                  <c:v>0.20774999999999685</c:v>
                </c:pt>
                <c:pt idx="832">
                  <c:v>0.20799999999999685</c:v>
                </c:pt>
                <c:pt idx="833">
                  <c:v>0.20824999999999685</c:v>
                </c:pt>
                <c:pt idx="834">
                  <c:v>0.20849999999999685</c:v>
                </c:pt>
                <c:pt idx="835">
                  <c:v>0.20874999999999685</c:v>
                </c:pt>
                <c:pt idx="836">
                  <c:v>0.20899999999999683</c:v>
                </c:pt>
                <c:pt idx="837">
                  <c:v>0.20924999999999683</c:v>
                </c:pt>
                <c:pt idx="838">
                  <c:v>0.20949999999999683</c:v>
                </c:pt>
                <c:pt idx="839">
                  <c:v>0.20974999999999683</c:v>
                </c:pt>
                <c:pt idx="840">
                  <c:v>0.2099999999999968</c:v>
                </c:pt>
                <c:pt idx="841">
                  <c:v>0.2102499999999968</c:v>
                </c:pt>
                <c:pt idx="842">
                  <c:v>0.2104999999999968</c:v>
                </c:pt>
                <c:pt idx="843">
                  <c:v>0.2107499999999968</c:v>
                </c:pt>
                <c:pt idx="844">
                  <c:v>0.21099999999999677</c:v>
                </c:pt>
                <c:pt idx="845">
                  <c:v>0.21124999999999677</c:v>
                </c:pt>
                <c:pt idx="846">
                  <c:v>0.21149999999999677</c:v>
                </c:pt>
                <c:pt idx="847">
                  <c:v>0.21174999999999677</c:v>
                </c:pt>
                <c:pt idx="848">
                  <c:v>0.21199999999999675</c:v>
                </c:pt>
                <c:pt idx="849">
                  <c:v>0.21224999999999675</c:v>
                </c:pt>
                <c:pt idx="850">
                  <c:v>0.21249999999999675</c:v>
                </c:pt>
                <c:pt idx="851">
                  <c:v>0.21274999999999675</c:v>
                </c:pt>
                <c:pt idx="852">
                  <c:v>0.21299999999999675</c:v>
                </c:pt>
                <c:pt idx="853">
                  <c:v>0.21324999999999672</c:v>
                </c:pt>
                <c:pt idx="854">
                  <c:v>0.21349999999999672</c:v>
                </c:pt>
                <c:pt idx="855">
                  <c:v>0.21374999999999672</c:v>
                </c:pt>
                <c:pt idx="856">
                  <c:v>0.21399999999999672</c:v>
                </c:pt>
                <c:pt idx="857">
                  <c:v>0.21424999999999669</c:v>
                </c:pt>
                <c:pt idx="858">
                  <c:v>0.21449999999999669</c:v>
                </c:pt>
                <c:pt idx="859">
                  <c:v>0.21474999999999669</c:v>
                </c:pt>
                <c:pt idx="860">
                  <c:v>0.21499999999999669</c:v>
                </c:pt>
                <c:pt idx="861">
                  <c:v>0.21524999999999667</c:v>
                </c:pt>
                <c:pt idx="862">
                  <c:v>0.21549999999999667</c:v>
                </c:pt>
                <c:pt idx="863">
                  <c:v>0.21574999999999667</c:v>
                </c:pt>
                <c:pt idx="864">
                  <c:v>0.21599999999999667</c:v>
                </c:pt>
                <c:pt idx="865">
                  <c:v>0.21624999999999664</c:v>
                </c:pt>
                <c:pt idx="866">
                  <c:v>0.21649999999999664</c:v>
                </c:pt>
                <c:pt idx="867">
                  <c:v>0.21674999999999664</c:v>
                </c:pt>
                <c:pt idx="868">
                  <c:v>0.21699999999999664</c:v>
                </c:pt>
                <c:pt idx="869">
                  <c:v>0.21724999999999664</c:v>
                </c:pt>
                <c:pt idx="870">
                  <c:v>0.21749999999999661</c:v>
                </c:pt>
                <c:pt idx="871">
                  <c:v>0.21774999999999661</c:v>
                </c:pt>
                <c:pt idx="872">
                  <c:v>0.21799999999999661</c:v>
                </c:pt>
                <c:pt idx="873">
                  <c:v>0.21824999999999661</c:v>
                </c:pt>
                <c:pt idx="874">
                  <c:v>0.21849999999999659</c:v>
                </c:pt>
                <c:pt idx="875">
                  <c:v>0.21874999999999659</c:v>
                </c:pt>
                <c:pt idx="876">
                  <c:v>0.21899999999999659</c:v>
                </c:pt>
                <c:pt idx="877">
                  <c:v>0.21924999999999659</c:v>
                </c:pt>
                <c:pt idx="878">
                  <c:v>0.21949999999999656</c:v>
                </c:pt>
                <c:pt idx="879">
                  <c:v>0.21974999999999656</c:v>
                </c:pt>
                <c:pt idx="880">
                  <c:v>0.21999999999999656</c:v>
                </c:pt>
                <c:pt idx="881">
                  <c:v>0.22024999999999656</c:v>
                </c:pt>
                <c:pt idx="882">
                  <c:v>0.22049999999999653</c:v>
                </c:pt>
                <c:pt idx="883">
                  <c:v>0.22074999999999653</c:v>
                </c:pt>
                <c:pt idx="884">
                  <c:v>0.22099999999999653</c:v>
                </c:pt>
                <c:pt idx="885">
                  <c:v>0.22124999999999653</c:v>
                </c:pt>
                <c:pt idx="886">
                  <c:v>0.22149999999999653</c:v>
                </c:pt>
                <c:pt idx="887">
                  <c:v>0.22174999999999651</c:v>
                </c:pt>
                <c:pt idx="888">
                  <c:v>0.22199999999999651</c:v>
                </c:pt>
                <c:pt idx="889">
                  <c:v>0.22224999999999651</c:v>
                </c:pt>
                <c:pt idx="890">
                  <c:v>0.22249999999999651</c:v>
                </c:pt>
                <c:pt idx="891">
                  <c:v>0.22274999999999648</c:v>
                </c:pt>
                <c:pt idx="892">
                  <c:v>0.22299999999999648</c:v>
                </c:pt>
                <c:pt idx="893">
                  <c:v>0.22324999999999648</c:v>
                </c:pt>
                <c:pt idx="894">
                  <c:v>0.22349999999999648</c:v>
                </c:pt>
                <c:pt idx="895">
                  <c:v>0.22374999999999645</c:v>
                </c:pt>
                <c:pt idx="896">
                  <c:v>0.22399999999999645</c:v>
                </c:pt>
                <c:pt idx="897">
                  <c:v>0.22424999999999645</c:v>
                </c:pt>
                <c:pt idx="898">
                  <c:v>0.22449999999999645</c:v>
                </c:pt>
                <c:pt idx="899">
                  <c:v>0.22474999999999642</c:v>
                </c:pt>
                <c:pt idx="900">
                  <c:v>0.22499999999999643</c:v>
                </c:pt>
                <c:pt idx="901">
                  <c:v>0.22524999999999643</c:v>
                </c:pt>
                <c:pt idx="902">
                  <c:v>0.22549999999999643</c:v>
                </c:pt>
                <c:pt idx="903">
                  <c:v>0.22574999999999643</c:v>
                </c:pt>
                <c:pt idx="904">
                  <c:v>0.2259999999999964</c:v>
                </c:pt>
                <c:pt idx="905">
                  <c:v>0.2262499999999964</c:v>
                </c:pt>
                <c:pt idx="906">
                  <c:v>0.2264999999999964</c:v>
                </c:pt>
                <c:pt idx="907">
                  <c:v>0.2267499999999964</c:v>
                </c:pt>
                <c:pt idx="908">
                  <c:v>0.22699999999999637</c:v>
                </c:pt>
                <c:pt idx="909">
                  <c:v>0.22724999999999637</c:v>
                </c:pt>
                <c:pt idx="910">
                  <c:v>0.22749999999999637</c:v>
                </c:pt>
                <c:pt idx="911">
                  <c:v>0.22774999999999637</c:v>
                </c:pt>
                <c:pt idx="912">
                  <c:v>0.22799999999999634</c:v>
                </c:pt>
                <c:pt idx="913">
                  <c:v>0.22824999999999634</c:v>
                </c:pt>
                <c:pt idx="914">
                  <c:v>0.22849999999999634</c:v>
                </c:pt>
                <c:pt idx="915">
                  <c:v>0.22874999999999635</c:v>
                </c:pt>
                <c:pt idx="916">
                  <c:v>0.22899999999999632</c:v>
                </c:pt>
                <c:pt idx="917">
                  <c:v>0.22924999999999632</c:v>
                </c:pt>
                <c:pt idx="918">
                  <c:v>0.22949999999999632</c:v>
                </c:pt>
                <c:pt idx="919">
                  <c:v>0.22974999999999632</c:v>
                </c:pt>
                <c:pt idx="920">
                  <c:v>0.22999999999999632</c:v>
                </c:pt>
                <c:pt idx="921">
                  <c:v>0.23024999999999629</c:v>
                </c:pt>
                <c:pt idx="922">
                  <c:v>0.23049999999999629</c:v>
                </c:pt>
                <c:pt idx="923">
                  <c:v>0.23074999999999629</c:v>
                </c:pt>
                <c:pt idx="924">
                  <c:v>0.23099999999999629</c:v>
                </c:pt>
                <c:pt idx="925">
                  <c:v>0.23124999999999626</c:v>
                </c:pt>
                <c:pt idx="926">
                  <c:v>0.23149999999999626</c:v>
                </c:pt>
                <c:pt idx="927">
                  <c:v>0.23174999999999626</c:v>
                </c:pt>
                <c:pt idx="928">
                  <c:v>0.23199999999999626</c:v>
                </c:pt>
                <c:pt idx="929">
                  <c:v>0.23224999999999624</c:v>
                </c:pt>
                <c:pt idx="930">
                  <c:v>0.23249999999999624</c:v>
                </c:pt>
                <c:pt idx="931">
                  <c:v>0.23274999999999624</c:v>
                </c:pt>
                <c:pt idx="932">
                  <c:v>0.23299999999999624</c:v>
                </c:pt>
                <c:pt idx="933">
                  <c:v>0.23324999999999621</c:v>
                </c:pt>
                <c:pt idx="934">
                  <c:v>0.23349999999999621</c:v>
                </c:pt>
                <c:pt idx="935">
                  <c:v>0.23374999999999621</c:v>
                </c:pt>
                <c:pt idx="936">
                  <c:v>0.23399999999999621</c:v>
                </c:pt>
                <c:pt idx="937">
                  <c:v>0.23424999999999621</c:v>
                </c:pt>
                <c:pt idx="938">
                  <c:v>0.23449999999999618</c:v>
                </c:pt>
                <c:pt idx="939">
                  <c:v>0.23474999999999618</c:v>
                </c:pt>
                <c:pt idx="940">
                  <c:v>0.23499999999999618</c:v>
                </c:pt>
                <c:pt idx="941">
                  <c:v>0.23524999999999618</c:v>
                </c:pt>
                <c:pt idx="942">
                  <c:v>0.23549999999999616</c:v>
                </c:pt>
                <c:pt idx="943">
                  <c:v>0.23574999999999616</c:v>
                </c:pt>
                <c:pt idx="944">
                  <c:v>0.23599999999999616</c:v>
                </c:pt>
                <c:pt idx="945">
                  <c:v>0.23624999999999616</c:v>
                </c:pt>
                <c:pt idx="946">
                  <c:v>0.23649999999999613</c:v>
                </c:pt>
                <c:pt idx="947">
                  <c:v>0.23674999999999613</c:v>
                </c:pt>
                <c:pt idx="948">
                  <c:v>0.23699999999999613</c:v>
                </c:pt>
                <c:pt idx="949">
                  <c:v>0.23724999999999613</c:v>
                </c:pt>
                <c:pt idx="950">
                  <c:v>0.2374999999999961</c:v>
                </c:pt>
                <c:pt idx="951">
                  <c:v>0.2377499999999961</c:v>
                </c:pt>
                <c:pt idx="952">
                  <c:v>0.2379999999999961</c:v>
                </c:pt>
                <c:pt idx="953">
                  <c:v>0.2382499999999961</c:v>
                </c:pt>
                <c:pt idx="954">
                  <c:v>0.2384999999999961</c:v>
                </c:pt>
                <c:pt idx="955">
                  <c:v>0.23874999999999608</c:v>
                </c:pt>
                <c:pt idx="956">
                  <c:v>0.23899999999999608</c:v>
                </c:pt>
                <c:pt idx="957">
                  <c:v>0.23924999999999608</c:v>
                </c:pt>
                <c:pt idx="958">
                  <c:v>0.23949999999999608</c:v>
                </c:pt>
                <c:pt idx="959">
                  <c:v>0.23974999999999605</c:v>
                </c:pt>
                <c:pt idx="960">
                  <c:v>0.23999999999999605</c:v>
                </c:pt>
                <c:pt idx="961">
                  <c:v>0.24024999999999605</c:v>
                </c:pt>
                <c:pt idx="962">
                  <c:v>0.24049999999999605</c:v>
                </c:pt>
                <c:pt idx="963">
                  <c:v>0.24074999999999602</c:v>
                </c:pt>
                <c:pt idx="964">
                  <c:v>0.24099999999999602</c:v>
                </c:pt>
                <c:pt idx="965">
                  <c:v>0.24124999999999602</c:v>
                </c:pt>
                <c:pt idx="966">
                  <c:v>0.24149999999999602</c:v>
                </c:pt>
                <c:pt idx="967">
                  <c:v>0.241749999999996</c:v>
                </c:pt>
                <c:pt idx="968">
                  <c:v>0.241999999999996</c:v>
                </c:pt>
                <c:pt idx="969">
                  <c:v>0.242249999999996</c:v>
                </c:pt>
                <c:pt idx="970">
                  <c:v>0.242499999999996</c:v>
                </c:pt>
                <c:pt idx="971">
                  <c:v>0.242749999999996</c:v>
                </c:pt>
                <c:pt idx="972">
                  <c:v>0.24299999999999597</c:v>
                </c:pt>
                <c:pt idx="973">
                  <c:v>0.24324999999999597</c:v>
                </c:pt>
                <c:pt idx="974">
                  <c:v>0.24349999999999597</c:v>
                </c:pt>
                <c:pt idx="975">
                  <c:v>0.24374999999999597</c:v>
                </c:pt>
                <c:pt idx="976">
                  <c:v>0.24399999999999594</c:v>
                </c:pt>
                <c:pt idx="977">
                  <c:v>0.24424999999999594</c:v>
                </c:pt>
                <c:pt idx="978">
                  <c:v>0.24449999999999594</c:v>
                </c:pt>
                <c:pt idx="979">
                  <c:v>0.24474999999999594</c:v>
                </c:pt>
                <c:pt idx="980">
                  <c:v>0.24499999999999592</c:v>
                </c:pt>
                <c:pt idx="981">
                  <c:v>0.24524999999999592</c:v>
                </c:pt>
                <c:pt idx="982">
                  <c:v>0.24549999999999592</c:v>
                </c:pt>
                <c:pt idx="983">
                  <c:v>0.24574999999999592</c:v>
                </c:pt>
                <c:pt idx="984">
                  <c:v>0.24599999999999589</c:v>
                </c:pt>
                <c:pt idx="985">
                  <c:v>0.24624999999999589</c:v>
                </c:pt>
                <c:pt idx="986">
                  <c:v>0.24649999999999589</c:v>
                </c:pt>
                <c:pt idx="987">
                  <c:v>0.24674999999999589</c:v>
                </c:pt>
                <c:pt idx="988">
                  <c:v>0.24699999999999589</c:v>
                </c:pt>
                <c:pt idx="989">
                  <c:v>0.24724999999999586</c:v>
                </c:pt>
                <c:pt idx="990">
                  <c:v>0.24749999999999586</c:v>
                </c:pt>
                <c:pt idx="991">
                  <c:v>0.24774999999999586</c:v>
                </c:pt>
                <c:pt idx="992">
                  <c:v>0.24799999999999586</c:v>
                </c:pt>
                <c:pt idx="993">
                  <c:v>0.24824999999999584</c:v>
                </c:pt>
                <c:pt idx="994">
                  <c:v>0.24849999999999584</c:v>
                </c:pt>
                <c:pt idx="995">
                  <c:v>0.24874999999999584</c:v>
                </c:pt>
                <c:pt idx="996">
                  <c:v>0.24899999999999584</c:v>
                </c:pt>
                <c:pt idx="997">
                  <c:v>0.24924999999999581</c:v>
                </c:pt>
                <c:pt idx="998">
                  <c:v>0.24949999999999581</c:v>
                </c:pt>
                <c:pt idx="999">
                  <c:v>0.24974999999999581</c:v>
                </c:pt>
                <c:pt idx="1000">
                  <c:v>0.24999999999999581</c:v>
                </c:pt>
                <c:pt idx="1001">
                  <c:v>0.25024999999999581</c:v>
                </c:pt>
                <c:pt idx="1002">
                  <c:v>0.25049999999999578</c:v>
                </c:pt>
                <c:pt idx="1003">
                  <c:v>0.25074999999999575</c:v>
                </c:pt>
                <c:pt idx="1004">
                  <c:v>0.25099999999999578</c:v>
                </c:pt>
                <c:pt idx="1005">
                  <c:v>0.25124999999999575</c:v>
                </c:pt>
                <c:pt idx="1006">
                  <c:v>0.25149999999999578</c:v>
                </c:pt>
                <c:pt idx="1007">
                  <c:v>0.25174999999999575</c:v>
                </c:pt>
                <c:pt idx="1008">
                  <c:v>0.25199999999999573</c:v>
                </c:pt>
                <c:pt idx="1009">
                  <c:v>0.25224999999999576</c:v>
                </c:pt>
                <c:pt idx="1010">
                  <c:v>0.25249999999999573</c:v>
                </c:pt>
                <c:pt idx="1011">
                  <c:v>0.25274999999999576</c:v>
                </c:pt>
                <c:pt idx="1012">
                  <c:v>0.25299999999999573</c:v>
                </c:pt>
                <c:pt idx="1013">
                  <c:v>0.2532499999999957</c:v>
                </c:pt>
                <c:pt idx="1014">
                  <c:v>0.25349999999999573</c:v>
                </c:pt>
                <c:pt idx="1015">
                  <c:v>0.2537499999999957</c:v>
                </c:pt>
                <c:pt idx="1016">
                  <c:v>0.25399999999999567</c:v>
                </c:pt>
                <c:pt idx="1017">
                  <c:v>0.2542499999999957</c:v>
                </c:pt>
                <c:pt idx="1018">
                  <c:v>0.25449999999999567</c:v>
                </c:pt>
                <c:pt idx="1019">
                  <c:v>0.2547499999999957</c:v>
                </c:pt>
                <c:pt idx="1020">
                  <c:v>0.25499999999999567</c:v>
                </c:pt>
                <c:pt idx="1021">
                  <c:v>0.25524999999999565</c:v>
                </c:pt>
                <c:pt idx="1022">
                  <c:v>0.25549999999999568</c:v>
                </c:pt>
                <c:pt idx="1023">
                  <c:v>0.25574999999999565</c:v>
                </c:pt>
                <c:pt idx="1024">
                  <c:v>0.25599999999999568</c:v>
                </c:pt>
                <c:pt idx="1025">
                  <c:v>0.25624999999999565</c:v>
                </c:pt>
                <c:pt idx="1026">
                  <c:v>0.25649999999999562</c:v>
                </c:pt>
                <c:pt idx="1027">
                  <c:v>0.25674999999999565</c:v>
                </c:pt>
                <c:pt idx="1028">
                  <c:v>0.25699999999999562</c:v>
                </c:pt>
                <c:pt idx="1029">
                  <c:v>0.25724999999999559</c:v>
                </c:pt>
                <c:pt idx="1030">
                  <c:v>0.25749999999999562</c:v>
                </c:pt>
                <c:pt idx="1031">
                  <c:v>0.25774999999999559</c:v>
                </c:pt>
                <c:pt idx="1032">
                  <c:v>0.25799999999999562</c:v>
                </c:pt>
                <c:pt idx="1033">
                  <c:v>0.25824999999999559</c:v>
                </c:pt>
                <c:pt idx="1034">
                  <c:v>0.25849999999999557</c:v>
                </c:pt>
                <c:pt idx="1035">
                  <c:v>0.25874999999999559</c:v>
                </c:pt>
                <c:pt idx="1036">
                  <c:v>0.25899999999999557</c:v>
                </c:pt>
                <c:pt idx="1037">
                  <c:v>0.25924999999999554</c:v>
                </c:pt>
                <c:pt idx="1038">
                  <c:v>0.25949999999999557</c:v>
                </c:pt>
                <c:pt idx="1039">
                  <c:v>0.25974999999999554</c:v>
                </c:pt>
                <c:pt idx="1040">
                  <c:v>0.25999999999999557</c:v>
                </c:pt>
                <c:pt idx="1041">
                  <c:v>0.26024999999999554</c:v>
                </c:pt>
                <c:pt idx="1042">
                  <c:v>0.26049999999999551</c:v>
                </c:pt>
                <c:pt idx="1043">
                  <c:v>0.26074999999999554</c:v>
                </c:pt>
                <c:pt idx="1044">
                  <c:v>0.26099999999999551</c:v>
                </c:pt>
                <c:pt idx="1045">
                  <c:v>0.26124999999999554</c:v>
                </c:pt>
                <c:pt idx="1046">
                  <c:v>0.26149999999999551</c:v>
                </c:pt>
                <c:pt idx="1047">
                  <c:v>0.26174999999999549</c:v>
                </c:pt>
                <c:pt idx="1048">
                  <c:v>0.26199999999999551</c:v>
                </c:pt>
                <c:pt idx="1049">
                  <c:v>0.26224999999999549</c:v>
                </c:pt>
                <c:pt idx="1050">
                  <c:v>0.26249999999999546</c:v>
                </c:pt>
                <c:pt idx="1051">
                  <c:v>0.26274999999999549</c:v>
                </c:pt>
                <c:pt idx="1052">
                  <c:v>0.26299999999999546</c:v>
                </c:pt>
                <c:pt idx="1053">
                  <c:v>0.26324999999999549</c:v>
                </c:pt>
                <c:pt idx="1054">
                  <c:v>0.26349999999999546</c:v>
                </c:pt>
                <c:pt idx="1055">
                  <c:v>0.26374999999999543</c:v>
                </c:pt>
                <c:pt idx="1056">
                  <c:v>0.26399999999999546</c:v>
                </c:pt>
                <c:pt idx="1057">
                  <c:v>0.26424999999999543</c:v>
                </c:pt>
                <c:pt idx="1058">
                  <c:v>0.26449999999999546</c:v>
                </c:pt>
                <c:pt idx="1059">
                  <c:v>0.26474999999999543</c:v>
                </c:pt>
                <c:pt idx="1060">
                  <c:v>0.26499999999999541</c:v>
                </c:pt>
                <c:pt idx="1061">
                  <c:v>0.26524999999999543</c:v>
                </c:pt>
                <c:pt idx="1062">
                  <c:v>0.26549999999999541</c:v>
                </c:pt>
                <c:pt idx="1063">
                  <c:v>0.26574999999999538</c:v>
                </c:pt>
                <c:pt idx="1064">
                  <c:v>0.26599999999999541</c:v>
                </c:pt>
                <c:pt idx="1065">
                  <c:v>0.26624999999999538</c:v>
                </c:pt>
                <c:pt idx="1066">
                  <c:v>0.26649999999999541</c:v>
                </c:pt>
                <c:pt idx="1067">
                  <c:v>0.26674999999999538</c:v>
                </c:pt>
                <c:pt idx="1068">
                  <c:v>0.26699999999999535</c:v>
                </c:pt>
                <c:pt idx="1069">
                  <c:v>0.26724999999999538</c:v>
                </c:pt>
                <c:pt idx="1070">
                  <c:v>0.26749999999999535</c:v>
                </c:pt>
                <c:pt idx="1071">
                  <c:v>0.26774999999999533</c:v>
                </c:pt>
                <c:pt idx="1072">
                  <c:v>0.26799999999999535</c:v>
                </c:pt>
                <c:pt idx="1073">
                  <c:v>0.26824999999999533</c:v>
                </c:pt>
                <c:pt idx="1074">
                  <c:v>0.26849999999999535</c:v>
                </c:pt>
                <c:pt idx="1075">
                  <c:v>0.26874999999999533</c:v>
                </c:pt>
                <c:pt idx="1076">
                  <c:v>0.2689999999999953</c:v>
                </c:pt>
                <c:pt idx="1077">
                  <c:v>0.26924999999999533</c:v>
                </c:pt>
                <c:pt idx="1078">
                  <c:v>0.2694999999999953</c:v>
                </c:pt>
                <c:pt idx="1079">
                  <c:v>0.26974999999999533</c:v>
                </c:pt>
                <c:pt idx="1080">
                  <c:v>0.2699999999999953</c:v>
                </c:pt>
                <c:pt idx="1081">
                  <c:v>0.27024999999999527</c:v>
                </c:pt>
                <c:pt idx="1082">
                  <c:v>0.2704999999999953</c:v>
                </c:pt>
                <c:pt idx="1083">
                  <c:v>0.27074999999999527</c:v>
                </c:pt>
                <c:pt idx="1084">
                  <c:v>0.27099999999999524</c:v>
                </c:pt>
                <c:pt idx="1085">
                  <c:v>0.27124999999999527</c:v>
                </c:pt>
                <c:pt idx="1086">
                  <c:v>0.27149999999999525</c:v>
                </c:pt>
                <c:pt idx="1087">
                  <c:v>0.27174999999999527</c:v>
                </c:pt>
                <c:pt idx="1088">
                  <c:v>0.27199999999999525</c:v>
                </c:pt>
                <c:pt idx="1089">
                  <c:v>0.27224999999999522</c:v>
                </c:pt>
                <c:pt idx="1090">
                  <c:v>0.27249999999999525</c:v>
                </c:pt>
                <c:pt idx="1091">
                  <c:v>0.27274999999999522</c:v>
                </c:pt>
                <c:pt idx="1092">
                  <c:v>0.27299999999999525</c:v>
                </c:pt>
                <c:pt idx="1093">
                  <c:v>0.27324999999999522</c:v>
                </c:pt>
                <c:pt idx="1094">
                  <c:v>0.27349999999999519</c:v>
                </c:pt>
                <c:pt idx="1095">
                  <c:v>0.27374999999999522</c:v>
                </c:pt>
                <c:pt idx="1096">
                  <c:v>0.27399999999999519</c:v>
                </c:pt>
                <c:pt idx="1097">
                  <c:v>0.27424999999999516</c:v>
                </c:pt>
                <c:pt idx="1098">
                  <c:v>0.27449999999999519</c:v>
                </c:pt>
                <c:pt idx="1099">
                  <c:v>0.27474999999999516</c:v>
                </c:pt>
                <c:pt idx="1100">
                  <c:v>0.27499999999999519</c:v>
                </c:pt>
                <c:pt idx="1101">
                  <c:v>0.27524999999999517</c:v>
                </c:pt>
                <c:pt idx="1102">
                  <c:v>0.27549999999999514</c:v>
                </c:pt>
                <c:pt idx="1103">
                  <c:v>0.27574999999999517</c:v>
                </c:pt>
                <c:pt idx="1104">
                  <c:v>0.27599999999999514</c:v>
                </c:pt>
                <c:pt idx="1105">
                  <c:v>0.27624999999999511</c:v>
                </c:pt>
                <c:pt idx="1106">
                  <c:v>0.27649999999999514</c:v>
                </c:pt>
                <c:pt idx="1107">
                  <c:v>0.27674999999999511</c:v>
                </c:pt>
                <c:pt idx="1108">
                  <c:v>0.27699999999999514</c:v>
                </c:pt>
                <c:pt idx="1109">
                  <c:v>0.27724999999999511</c:v>
                </c:pt>
                <c:pt idx="1110">
                  <c:v>0.27749999999999508</c:v>
                </c:pt>
                <c:pt idx="1111">
                  <c:v>0.27774999999999511</c:v>
                </c:pt>
                <c:pt idx="1112">
                  <c:v>0.27799999999999508</c:v>
                </c:pt>
                <c:pt idx="1113">
                  <c:v>0.27824999999999511</c:v>
                </c:pt>
                <c:pt idx="1114">
                  <c:v>0.27849999999999508</c:v>
                </c:pt>
                <c:pt idx="1115">
                  <c:v>0.27874999999999506</c:v>
                </c:pt>
                <c:pt idx="1116">
                  <c:v>0.27899999999999509</c:v>
                </c:pt>
                <c:pt idx="1117">
                  <c:v>0.27924999999999506</c:v>
                </c:pt>
                <c:pt idx="1118">
                  <c:v>0.27949999999999503</c:v>
                </c:pt>
                <c:pt idx="1119">
                  <c:v>0.27974999999999506</c:v>
                </c:pt>
                <c:pt idx="1120">
                  <c:v>0.27999999999999503</c:v>
                </c:pt>
                <c:pt idx="1121">
                  <c:v>0.28024999999999506</c:v>
                </c:pt>
                <c:pt idx="1122">
                  <c:v>0.28049999999999503</c:v>
                </c:pt>
                <c:pt idx="1123">
                  <c:v>0.280749999999995</c:v>
                </c:pt>
                <c:pt idx="1124">
                  <c:v>0.28099999999999503</c:v>
                </c:pt>
                <c:pt idx="1125">
                  <c:v>0.281249999999995</c:v>
                </c:pt>
                <c:pt idx="1126">
                  <c:v>0.28149999999999498</c:v>
                </c:pt>
                <c:pt idx="1127">
                  <c:v>0.281749999999995</c:v>
                </c:pt>
                <c:pt idx="1128">
                  <c:v>0.28199999999999498</c:v>
                </c:pt>
                <c:pt idx="1129">
                  <c:v>0.282249999999995</c:v>
                </c:pt>
                <c:pt idx="1130">
                  <c:v>0.28249999999999498</c:v>
                </c:pt>
                <c:pt idx="1131">
                  <c:v>0.28274999999999495</c:v>
                </c:pt>
                <c:pt idx="1132">
                  <c:v>0.28299999999999498</c:v>
                </c:pt>
                <c:pt idx="1133">
                  <c:v>0.28324999999999495</c:v>
                </c:pt>
                <c:pt idx="1134">
                  <c:v>0.28349999999999498</c:v>
                </c:pt>
                <c:pt idx="1135">
                  <c:v>0.28374999999999495</c:v>
                </c:pt>
                <c:pt idx="1136">
                  <c:v>0.28399999999999492</c:v>
                </c:pt>
                <c:pt idx="1137">
                  <c:v>0.28424999999999495</c:v>
                </c:pt>
                <c:pt idx="1138">
                  <c:v>0.28449999999999498</c:v>
                </c:pt>
                <c:pt idx="1139">
                  <c:v>0.28474999999999501</c:v>
                </c:pt>
                <c:pt idx="1140">
                  <c:v>0.28499999999999504</c:v>
                </c:pt>
                <c:pt idx="1141">
                  <c:v>0.28524999999999506</c:v>
                </c:pt>
                <c:pt idx="1142">
                  <c:v>0.28549999999999504</c:v>
                </c:pt>
                <c:pt idx="1143">
                  <c:v>0.28574999999999506</c:v>
                </c:pt>
                <c:pt idx="1144">
                  <c:v>0.28599999999999509</c:v>
                </c:pt>
                <c:pt idx="1145">
                  <c:v>0.28624999999999512</c:v>
                </c:pt>
                <c:pt idx="1146">
                  <c:v>0.28649999999999515</c:v>
                </c:pt>
                <c:pt idx="1147">
                  <c:v>0.28674999999999518</c:v>
                </c:pt>
                <c:pt idx="1148">
                  <c:v>0.2869999999999952</c:v>
                </c:pt>
                <c:pt idx="1149">
                  <c:v>0.28724999999999523</c:v>
                </c:pt>
                <c:pt idx="1150">
                  <c:v>0.28749999999999526</c:v>
                </c:pt>
                <c:pt idx="1151">
                  <c:v>0.28774999999999529</c:v>
                </c:pt>
                <c:pt idx="1152">
                  <c:v>0.28799999999999532</c:v>
                </c:pt>
                <c:pt idx="1153">
                  <c:v>0.28824999999999534</c:v>
                </c:pt>
                <c:pt idx="1154">
                  <c:v>0.28849999999999537</c:v>
                </c:pt>
                <c:pt idx="1155">
                  <c:v>0.2887499999999954</c:v>
                </c:pt>
                <c:pt idx="1156">
                  <c:v>0.28899999999999543</c:v>
                </c:pt>
                <c:pt idx="1157">
                  <c:v>0.28924999999999546</c:v>
                </c:pt>
                <c:pt idx="1158">
                  <c:v>0.28949999999999548</c:v>
                </c:pt>
                <c:pt idx="1159">
                  <c:v>0.28974999999999551</c:v>
                </c:pt>
                <c:pt idx="1160">
                  <c:v>0.28999999999999554</c:v>
                </c:pt>
                <c:pt idx="1161">
                  <c:v>0.29024999999999557</c:v>
                </c:pt>
                <c:pt idx="1162">
                  <c:v>0.29049999999999554</c:v>
                </c:pt>
                <c:pt idx="1163">
                  <c:v>0.29074999999999557</c:v>
                </c:pt>
                <c:pt idx="1164">
                  <c:v>0.2909999999999956</c:v>
                </c:pt>
                <c:pt idx="1165">
                  <c:v>0.29124999999999562</c:v>
                </c:pt>
                <c:pt idx="1166">
                  <c:v>0.29149999999999565</c:v>
                </c:pt>
                <c:pt idx="1167">
                  <c:v>0.29174999999999568</c:v>
                </c:pt>
                <c:pt idx="1168">
                  <c:v>0.29199999999999571</c:v>
                </c:pt>
                <c:pt idx="1169">
                  <c:v>0.29224999999999574</c:v>
                </c:pt>
                <c:pt idx="1170">
                  <c:v>0.29249999999999576</c:v>
                </c:pt>
                <c:pt idx="1171">
                  <c:v>0.29274999999999579</c:v>
                </c:pt>
                <c:pt idx="1172">
                  <c:v>0.29299999999999582</c:v>
                </c:pt>
                <c:pt idx="1173">
                  <c:v>0.29324999999999585</c:v>
                </c:pt>
                <c:pt idx="1174">
                  <c:v>0.29349999999999588</c:v>
                </c:pt>
                <c:pt idx="1175">
                  <c:v>0.2937499999999959</c:v>
                </c:pt>
                <c:pt idx="1176">
                  <c:v>0.29399999999999593</c:v>
                </c:pt>
                <c:pt idx="1177">
                  <c:v>0.29424999999999596</c:v>
                </c:pt>
                <c:pt idx="1178">
                  <c:v>0.29449999999999599</c:v>
                </c:pt>
                <c:pt idx="1179">
                  <c:v>0.29474999999999602</c:v>
                </c:pt>
                <c:pt idx="1180">
                  <c:v>0.29499999999999604</c:v>
                </c:pt>
                <c:pt idx="1181">
                  <c:v>0.29524999999999607</c:v>
                </c:pt>
                <c:pt idx="1182">
                  <c:v>0.2954999999999961</c:v>
                </c:pt>
                <c:pt idx="1183">
                  <c:v>0.29574999999999607</c:v>
                </c:pt>
                <c:pt idx="1184">
                  <c:v>0.2959999999999961</c:v>
                </c:pt>
                <c:pt idx="1185">
                  <c:v>0.29624999999999613</c:v>
                </c:pt>
                <c:pt idx="1186">
                  <c:v>0.29649999999999616</c:v>
                </c:pt>
                <c:pt idx="1187">
                  <c:v>0.29674999999999618</c:v>
                </c:pt>
                <c:pt idx="1188">
                  <c:v>0.29699999999999621</c:v>
                </c:pt>
                <c:pt idx="1189">
                  <c:v>0.29724999999999624</c:v>
                </c:pt>
                <c:pt idx="1190">
                  <c:v>0.29749999999999627</c:v>
                </c:pt>
                <c:pt idx="1191">
                  <c:v>0.2977499999999963</c:v>
                </c:pt>
                <c:pt idx="1192">
                  <c:v>0.29799999999999632</c:v>
                </c:pt>
                <c:pt idx="1193">
                  <c:v>0.29824999999999635</c:v>
                </c:pt>
                <c:pt idx="1194">
                  <c:v>0.29849999999999638</c:v>
                </c:pt>
                <c:pt idx="1195">
                  <c:v>0.29874999999999641</c:v>
                </c:pt>
                <c:pt idx="1196">
                  <c:v>0.29899999999999644</c:v>
                </c:pt>
                <c:pt idx="1197">
                  <c:v>0.29924999999999646</c:v>
                </c:pt>
                <c:pt idx="1198">
                  <c:v>0.29949999999999649</c:v>
                </c:pt>
                <c:pt idx="1199">
                  <c:v>0.29974999999999652</c:v>
                </c:pt>
                <c:pt idx="1200">
                  <c:v>0.29999999999999655</c:v>
                </c:pt>
                <c:pt idx="1201">
                  <c:v>0.30024999999999658</c:v>
                </c:pt>
                <c:pt idx="1202">
                  <c:v>0.3004999999999966</c:v>
                </c:pt>
                <c:pt idx="1203">
                  <c:v>0.30074999999999658</c:v>
                </c:pt>
                <c:pt idx="1204">
                  <c:v>0.3009999999999966</c:v>
                </c:pt>
                <c:pt idx="1205">
                  <c:v>0.30124999999999663</c:v>
                </c:pt>
                <c:pt idx="1206">
                  <c:v>0.30149999999999666</c:v>
                </c:pt>
                <c:pt idx="1207">
                  <c:v>0.30174999999999669</c:v>
                </c:pt>
                <c:pt idx="1208">
                  <c:v>0.30199999999999672</c:v>
                </c:pt>
                <c:pt idx="1209">
                  <c:v>0.30224999999999674</c:v>
                </c:pt>
                <c:pt idx="1210">
                  <c:v>0.30249999999999677</c:v>
                </c:pt>
                <c:pt idx="1211">
                  <c:v>0.3027499999999968</c:v>
                </c:pt>
                <c:pt idx="1212">
                  <c:v>0.30299999999999683</c:v>
                </c:pt>
                <c:pt idx="1213">
                  <c:v>0.30324999999999686</c:v>
                </c:pt>
                <c:pt idx="1214">
                  <c:v>0.30349999999999688</c:v>
                </c:pt>
                <c:pt idx="1215">
                  <c:v>0.30374999999999691</c:v>
                </c:pt>
                <c:pt idx="1216">
                  <c:v>0.30399999999999694</c:v>
                </c:pt>
                <c:pt idx="1217">
                  <c:v>0.30424999999999697</c:v>
                </c:pt>
                <c:pt idx="1218">
                  <c:v>0.304499999999997</c:v>
                </c:pt>
                <c:pt idx="1219">
                  <c:v>0.30474999999999702</c:v>
                </c:pt>
                <c:pt idx="1220">
                  <c:v>0.30499999999999705</c:v>
                </c:pt>
                <c:pt idx="1221">
                  <c:v>0.30524999999999708</c:v>
                </c:pt>
                <c:pt idx="1222">
                  <c:v>0.30549999999999711</c:v>
                </c:pt>
                <c:pt idx="1223">
                  <c:v>0.30574999999999708</c:v>
                </c:pt>
                <c:pt idx="1224">
                  <c:v>0.30599999999999711</c:v>
                </c:pt>
                <c:pt idx="1225">
                  <c:v>0.30624999999999714</c:v>
                </c:pt>
                <c:pt idx="1226">
                  <c:v>0.30649999999999716</c:v>
                </c:pt>
                <c:pt idx="1227">
                  <c:v>0.30674999999999719</c:v>
                </c:pt>
                <c:pt idx="1228">
                  <c:v>0.30699999999999722</c:v>
                </c:pt>
                <c:pt idx="1229">
                  <c:v>0.30724999999999725</c:v>
                </c:pt>
                <c:pt idx="1230">
                  <c:v>0.30749999999999728</c:v>
                </c:pt>
                <c:pt idx="1231">
                  <c:v>0.3077499999999973</c:v>
                </c:pt>
                <c:pt idx="1232">
                  <c:v>0.30799999999999733</c:v>
                </c:pt>
                <c:pt idx="1233">
                  <c:v>0.30824999999999736</c:v>
                </c:pt>
                <c:pt idx="1234">
                  <c:v>0.30849999999999739</c:v>
                </c:pt>
                <c:pt idx="1235">
                  <c:v>0.30874999999999742</c:v>
                </c:pt>
                <c:pt idx="1236">
                  <c:v>0.30899999999999744</c:v>
                </c:pt>
                <c:pt idx="1237">
                  <c:v>0.30924999999999747</c:v>
                </c:pt>
                <c:pt idx="1238">
                  <c:v>0.3094999999999975</c:v>
                </c:pt>
                <c:pt idx="1239">
                  <c:v>0.30974999999999753</c:v>
                </c:pt>
                <c:pt idx="1240">
                  <c:v>0.30999999999999756</c:v>
                </c:pt>
                <c:pt idx="1241">
                  <c:v>0.31024999999999758</c:v>
                </c:pt>
                <c:pt idx="1242">
                  <c:v>0.31049999999999761</c:v>
                </c:pt>
                <c:pt idx="1243">
                  <c:v>0.31074999999999764</c:v>
                </c:pt>
                <c:pt idx="1244">
                  <c:v>0.31099999999999761</c:v>
                </c:pt>
                <c:pt idx="1245">
                  <c:v>0.31124999999999764</c:v>
                </c:pt>
                <c:pt idx="1246">
                  <c:v>0.31149999999999767</c:v>
                </c:pt>
                <c:pt idx="1247">
                  <c:v>0.3117499999999977</c:v>
                </c:pt>
                <c:pt idx="1248">
                  <c:v>0.31199999999999772</c:v>
                </c:pt>
                <c:pt idx="1249">
                  <c:v>0.31224999999999775</c:v>
                </c:pt>
                <c:pt idx="1250">
                  <c:v>0.31249999999999778</c:v>
                </c:pt>
                <c:pt idx="1251">
                  <c:v>0.31274999999999781</c:v>
                </c:pt>
                <c:pt idx="1252">
                  <c:v>0.31299999999999784</c:v>
                </c:pt>
                <c:pt idx="1253">
                  <c:v>0.31324999999999786</c:v>
                </c:pt>
                <c:pt idx="1254">
                  <c:v>0.31349999999999789</c:v>
                </c:pt>
                <c:pt idx="1255">
                  <c:v>0.31374999999999792</c:v>
                </c:pt>
                <c:pt idx="1256">
                  <c:v>0.31399999999999795</c:v>
                </c:pt>
                <c:pt idx="1257">
                  <c:v>0.31424999999999798</c:v>
                </c:pt>
                <c:pt idx="1258">
                  <c:v>0.314499999999998</c:v>
                </c:pt>
                <c:pt idx="1259">
                  <c:v>0.31474999999999803</c:v>
                </c:pt>
                <c:pt idx="1260">
                  <c:v>0.31499999999999806</c:v>
                </c:pt>
                <c:pt idx="1261">
                  <c:v>0.31524999999999809</c:v>
                </c:pt>
                <c:pt idx="1262">
                  <c:v>0.31549999999999812</c:v>
                </c:pt>
                <c:pt idx="1263">
                  <c:v>0.31574999999999814</c:v>
                </c:pt>
                <c:pt idx="1264">
                  <c:v>0.31599999999999812</c:v>
                </c:pt>
                <c:pt idx="1265">
                  <c:v>0.31624999999999814</c:v>
                </c:pt>
                <c:pt idx="1266">
                  <c:v>0.31649999999999817</c:v>
                </c:pt>
                <c:pt idx="1267">
                  <c:v>0.3167499999999982</c:v>
                </c:pt>
                <c:pt idx="1268">
                  <c:v>0.31699999999999823</c:v>
                </c:pt>
                <c:pt idx="1269">
                  <c:v>0.31724999999999826</c:v>
                </c:pt>
                <c:pt idx="1270">
                  <c:v>0.31749999999999828</c:v>
                </c:pt>
                <c:pt idx="1271">
                  <c:v>0.31774999999999831</c:v>
                </c:pt>
                <c:pt idx="1272">
                  <c:v>0.31799999999999834</c:v>
                </c:pt>
                <c:pt idx="1273">
                  <c:v>0.31824999999999837</c:v>
                </c:pt>
                <c:pt idx="1274">
                  <c:v>0.3184999999999984</c:v>
                </c:pt>
                <c:pt idx="1275">
                  <c:v>0.31874999999999842</c:v>
                </c:pt>
                <c:pt idx="1276">
                  <c:v>0.31899999999999845</c:v>
                </c:pt>
                <c:pt idx="1277">
                  <c:v>0.31924999999999848</c:v>
                </c:pt>
                <c:pt idx="1278">
                  <c:v>0.31949999999999851</c:v>
                </c:pt>
                <c:pt idx="1279">
                  <c:v>0.31974999999999854</c:v>
                </c:pt>
                <c:pt idx="1280">
                  <c:v>0.31999999999999856</c:v>
                </c:pt>
                <c:pt idx="1281">
                  <c:v>0.32024999999999859</c:v>
                </c:pt>
                <c:pt idx="1282">
                  <c:v>0.32049999999999862</c:v>
                </c:pt>
                <c:pt idx="1283">
                  <c:v>0.32074999999999865</c:v>
                </c:pt>
                <c:pt idx="1284">
                  <c:v>0.32099999999999868</c:v>
                </c:pt>
                <c:pt idx="1285">
                  <c:v>0.32124999999999865</c:v>
                </c:pt>
                <c:pt idx="1286">
                  <c:v>0.32149999999999868</c:v>
                </c:pt>
                <c:pt idx="1287">
                  <c:v>0.3217499999999987</c:v>
                </c:pt>
                <c:pt idx="1288">
                  <c:v>0.32199999999999873</c:v>
                </c:pt>
                <c:pt idx="1289">
                  <c:v>0.32224999999999876</c:v>
                </c:pt>
                <c:pt idx="1290">
                  <c:v>0.32249999999999879</c:v>
                </c:pt>
                <c:pt idx="1291">
                  <c:v>0.32274999999999882</c:v>
                </c:pt>
                <c:pt idx="1292">
                  <c:v>0.32299999999999884</c:v>
                </c:pt>
                <c:pt idx="1293">
                  <c:v>0.32324999999999887</c:v>
                </c:pt>
                <c:pt idx="1294">
                  <c:v>0.3234999999999989</c:v>
                </c:pt>
                <c:pt idx="1295">
                  <c:v>0.32374999999999893</c:v>
                </c:pt>
                <c:pt idx="1296">
                  <c:v>0.32399999999999896</c:v>
                </c:pt>
                <c:pt idx="1297">
                  <c:v>0.32424999999999898</c:v>
                </c:pt>
                <c:pt idx="1298">
                  <c:v>0.32449999999999901</c:v>
                </c:pt>
                <c:pt idx="1299">
                  <c:v>0.32474999999999904</c:v>
                </c:pt>
                <c:pt idx="1300">
                  <c:v>0.32499999999999907</c:v>
                </c:pt>
                <c:pt idx="1301">
                  <c:v>0.3252499999999991</c:v>
                </c:pt>
                <c:pt idx="1302">
                  <c:v>0.32549999999999912</c:v>
                </c:pt>
                <c:pt idx="1303">
                  <c:v>0.32574999999999915</c:v>
                </c:pt>
                <c:pt idx="1304">
                  <c:v>0.32599999999999918</c:v>
                </c:pt>
                <c:pt idx="1305">
                  <c:v>0.32624999999999915</c:v>
                </c:pt>
                <c:pt idx="1306">
                  <c:v>0.32649999999999918</c:v>
                </c:pt>
                <c:pt idx="1307">
                  <c:v>0.32674999999999921</c:v>
                </c:pt>
                <c:pt idx="1308">
                  <c:v>0.32699999999999924</c:v>
                </c:pt>
                <c:pt idx="1309">
                  <c:v>0.32724999999999926</c:v>
                </c:pt>
                <c:pt idx="1310">
                  <c:v>0.32749999999999929</c:v>
                </c:pt>
                <c:pt idx="1311">
                  <c:v>0.32774999999999932</c:v>
                </c:pt>
                <c:pt idx="1312">
                  <c:v>0.32799999999999935</c:v>
                </c:pt>
                <c:pt idx="1313">
                  <c:v>0.32824999999999938</c:v>
                </c:pt>
                <c:pt idx="1314">
                  <c:v>0.3284999999999994</c:v>
                </c:pt>
                <c:pt idx="1315">
                  <c:v>0.32874999999999943</c:v>
                </c:pt>
                <c:pt idx="1316">
                  <c:v>0.32899999999999946</c:v>
                </c:pt>
                <c:pt idx="1317">
                  <c:v>0.32924999999999949</c:v>
                </c:pt>
                <c:pt idx="1318">
                  <c:v>0.32949999999999952</c:v>
                </c:pt>
                <c:pt idx="1319">
                  <c:v>0.32974999999999954</c:v>
                </c:pt>
                <c:pt idx="1320">
                  <c:v>0.32999999999999957</c:v>
                </c:pt>
                <c:pt idx="1321">
                  <c:v>0.3302499999999996</c:v>
                </c:pt>
                <c:pt idx="1322">
                  <c:v>0.33049999999999963</c:v>
                </c:pt>
                <c:pt idx="1323">
                  <c:v>0.33074999999999966</c:v>
                </c:pt>
                <c:pt idx="1324">
                  <c:v>0.33099999999999968</c:v>
                </c:pt>
                <c:pt idx="1325">
                  <c:v>0.33124999999999971</c:v>
                </c:pt>
                <c:pt idx="1326">
                  <c:v>0.33149999999999968</c:v>
                </c:pt>
                <c:pt idx="1327">
                  <c:v>0.33174999999999971</c:v>
                </c:pt>
                <c:pt idx="1328">
                  <c:v>0.33199999999999974</c:v>
                </c:pt>
                <c:pt idx="1329">
                  <c:v>0.33224999999999977</c:v>
                </c:pt>
                <c:pt idx="1330">
                  <c:v>0.3324999999999998</c:v>
                </c:pt>
                <c:pt idx="1331">
                  <c:v>0.33274999999999982</c:v>
                </c:pt>
                <c:pt idx="1332">
                  <c:v>0.33299999999999985</c:v>
                </c:pt>
                <c:pt idx="1333">
                  <c:v>0.33324999999999988</c:v>
                </c:pt>
                <c:pt idx="1334">
                  <c:v>0.33349999999999991</c:v>
                </c:pt>
                <c:pt idx="1335">
                  <c:v>0.33374999999999994</c:v>
                </c:pt>
                <c:pt idx="1336">
                  <c:v>0.33399999999999996</c:v>
                </c:pt>
                <c:pt idx="1337">
                  <c:v>0.33424999999999999</c:v>
                </c:pt>
                <c:pt idx="1338">
                  <c:v>0.33450000000000002</c:v>
                </c:pt>
                <c:pt idx="1339">
                  <c:v>0.33475000000000005</c:v>
                </c:pt>
                <c:pt idx="1340">
                  <c:v>0.33500000000000008</c:v>
                </c:pt>
                <c:pt idx="1341">
                  <c:v>0.3352500000000001</c:v>
                </c:pt>
                <c:pt idx="1342">
                  <c:v>0.33550000000000013</c:v>
                </c:pt>
                <c:pt idx="1343">
                  <c:v>0.33575000000000016</c:v>
                </c:pt>
                <c:pt idx="1344">
                  <c:v>0.33600000000000019</c:v>
                </c:pt>
                <c:pt idx="1345">
                  <c:v>0.33625000000000022</c:v>
                </c:pt>
                <c:pt idx="1346">
                  <c:v>0.33650000000000019</c:v>
                </c:pt>
                <c:pt idx="1347">
                  <c:v>0.33675000000000022</c:v>
                </c:pt>
                <c:pt idx="1348">
                  <c:v>0.33700000000000024</c:v>
                </c:pt>
                <c:pt idx="1349">
                  <c:v>0.33725000000000027</c:v>
                </c:pt>
                <c:pt idx="1350">
                  <c:v>0.3375000000000003</c:v>
                </c:pt>
                <c:pt idx="1351">
                  <c:v>0.33775000000000033</c:v>
                </c:pt>
                <c:pt idx="1352">
                  <c:v>0.33800000000000036</c:v>
                </c:pt>
                <c:pt idx="1353">
                  <c:v>0.33825000000000038</c:v>
                </c:pt>
                <c:pt idx="1354">
                  <c:v>0.33850000000000041</c:v>
                </c:pt>
                <c:pt idx="1355">
                  <c:v>0.33875000000000044</c:v>
                </c:pt>
                <c:pt idx="1356">
                  <c:v>0.33900000000000047</c:v>
                </c:pt>
                <c:pt idx="1357">
                  <c:v>0.3392500000000005</c:v>
                </c:pt>
                <c:pt idx="1358">
                  <c:v>0.33950000000000052</c:v>
                </c:pt>
                <c:pt idx="1359">
                  <c:v>0.33975000000000055</c:v>
                </c:pt>
                <c:pt idx="1360">
                  <c:v>0.34000000000000058</c:v>
                </c:pt>
                <c:pt idx="1361">
                  <c:v>0.34025000000000061</c:v>
                </c:pt>
                <c:pt idx="1362">
                  <c:v>0.34050000000000064</c:v>
                </c:pt>
                <c:pt idx="1363">
                  <c:v>0.34075000000000066</c:v>
                </c:pt>
                <c:pt idx="1364">
                  <c:v>0.34100000000000069</c:v>
                </c:pt>
                <c:pt idx="1365">
                  <c:v>0.34125000000000072</c:v>
                </c:pt>
                <c:pt idx="1366">
                  <c:v>0.34150000000000075</c:v>
                </c:pt>
                <c:pt idx="1367">
                  <c:v>0.34175000000000072</c:v>
                </c:pt>
                <c:pt idx="1368">
                  <c:v>0.34200000000000075</c:v>
                </c:pt>
                <c:pt idx="1369">
                  <c:v>0.34225000000000078</c:v>
                </c:pt>
                <c:pt idx="1370">
                  <c:v>0.3425000000000008</c:v>
                </c:pt>
                <c:pt idx="1371">
                  <c:v>0.34275000000000083</c:v>
                </c:pt>
                <c:pt idx="1372">
                  <c:v>0.34300000000000086</c:v>
                </c:pt>
                <c:pt idx="1373">
                  <c:v>0.34325000000000089</c:v>
                </c:pt>
                <c:pt idx="1374">
                  <c:v>0.34350000000000092</c:v>
                </c:pt>
                <c:pt idx="1375">
                  <c:v>0.34375000000000094</c:v>
                </c:pt>
                <c:pt idx="1376">
                  <c:v>0.34400000000000097</c:v>
                </c:pt>
                <c:pt idx="1377">
                  <c:v>0.344250000000001</c:v>
                </c:pt>
                <c:pt idx="1378">
                  <c:v>0.34450000000000103</c:v>
                </c:pt>
                <c:pt idx="1379">
                  <c:v>0.34475000000000106</c:v>
                </c:pt>
                <c:pt idx="1380">
                  <c:v>0.34500000000000108</c:v>
                </c:pt>
                <c:pt idx="1381">
                  <c:v>0.34525000000000111</c:v>
                </c:pt>
                <c:pt idx="1382">
                  <c:v>0.34550000000000114</c:v>
                </c:pt>
                <c:pt idx="1383">
                  <c:v>0.34575000000000117</c:v>
                </c:pt>
                <c:pt idx="1384">
                  <c:v>0.3460000000000012</c:v>
                </c:pt>
                <c:pt idx="1385">
                  <c:v>0.34625000000000122</c:v>
                </c:pt>
                <c:pt idx="1386">
                  <c:v>0.34650000000000125</c:v>
                </c:pt>
                <c:pt idx="1387">
                  <c:v>0.34675000000000122</c:v>
                </c:pt>
                <c:pt idx="1388">
                  <c:v>0.34700000000000125</c:v>
                </c:pt>
                <c:pt idx="1389">
                  <c:v>0.34725000000000128</c:v>
                </c:pt>
                <c:pt idx="1390">
                  <c:v>0.34750000000000131</c:v>
                </c:pt>
                <c:pt idx="1391">
                  <c:v>0.34775000000000134</c:v>
                </c:pt>
                <c:pt idx="1392">
                  <c:v>0.34800000000000136</c:v>
                </c:pt>
                <c:pt idx="1393">
                  <c:v>0.34825000000000139</c:v>
                </c:pt>
                <c:pt idx="1394">
                  <c:v>0.34850000000000142</c:v>
                </c:pt>
                <c:pt idx="1395">
                  <c:v>0.34875000000000145</c:v>
                </c:pt>
                <c:pt idx="1396">
                  <c:v>0.34900000000000148</c:v>
                </c:pt>
                <c:pt idx="1397">
                  <c:v>0.3492500000000015</c:v>
                </c:pt>
                <c:pt idx="1398">
                  <c:v>0.34950000000000153</c:v>
                </c:pt>
                <c:pt idx="1399">
                  <c:v>0.34975000000000156</c:v>
                </c:pt>
                <c:pt idx="1400">
                  <c:v>0.35000000000000159</c:v>
                </c:pt>
                <c:pt idx="1401">
                  <c:v>0.35025000000000162</c:v>
                </c:pt>
                <c:pt idx="1402">
                  <c:v>0.35050000000000164</c:v>
                </c:pt>
                <c:pt idx="1403">
                  <c:v>0.35075000000000167</c:v>
                </c:pt>
                <c:pt idx="1404">
                  <c:v>0.3510000000000017</c:v>
                </c:pt>
                <c:pt idx="1405">
                  <c:v>0.35125000000000173</c:v>
                </c:pt>
                <c:pt idx="1406">
                  <c:v>0.35150000000000176</c:v>
                </c:pt>
                <c:pt idx="1407">
                  <c:v>0.35175000000000178</c:v>
                </c:pt>
                <c:pt idx="1408">
                  <c:v>0.35200000000000176</c:v>
                </c:pt>
                <c:pt idx="1409">
                  <c:v>0.35225000000000178</c:v>
                </c:pt>
                <c:pt idx="1410">
                  <c:v>0.35250000000000181</c:v>
                </c:pt>
                <c:pt idx="1411">
                  <c:v>0.35275000000000184</c:v>
                </c:pt>
                <c:pt idx="1412">
                  <c:v>0.35300000000000187</c:v>
                </c:pt>
                <c:pt idx="1413">
                  <c:v>0.3532500000000019</c:v>
                </c:pt>
                <c:pt idx="1414">
                  <c:v>0.35350000000000192</c:v>
                </c:pt>
                <c:pt idx="1415">
                  <c:v>0.35375000000000195</c:v>
                </c:pt>
                <c:pt idx="1416">
                  <c:v>0.35400000000000198</c:v>
                </c:pt>
                <c:pt idx="1417">
                  <c:v>0.35425000000000201</c:v>
                </c:pt>
                <c:pt idx="1418">
                  <c:v>0.35450000000000204</c:v>
                </c:pt>
                <c:pt idx="1419">
                  <c:v>0.35475000000000206</c:v>
                </c:pt>
                <c:pt idx="1420">
                  <c:v>0.35500000000000209</c:v>
                </c:pt>
                <c:pt idx="1421">
                  <c:v>0.35525000000000212</c:v>
                </c:pt>
                <c:pt idx="1422">
                  <c:v>0.35550000000000215</c:v>
                </c:pt>
                <c:pt idx="1423">
                  <c:v>0.35575000000000218</c:v>
                </c:pt>
                <c:pt idx="1424">
                  <c:v>0.3560000000000022</c:v>
                </c:pt>
                <c:pt idx="1425">
                  <c:v>0.35625000000000223</c:v>
                </c:pt>
                <c:pt idx="1426">
                  <c:v>0.35650000000000226</c:v>
                </c:pt>
                <c:pt idx="1427">
                  <c:v>0.35675000000000229</c:v>
                </c:pt>
                <c:pt idx="1428">
                  <c:v>0.35700000000000226</c:v>
                </c:pt>
                <c:pt idx="1429">
                  <c:v>0.35725000000000229</c:v>
                </c:pt>
                <c:pt idx="1430">
                  <c:v>0.35750000000000232</c:v>
                </c:pt>
                <c:pt idx="1431">
                  <c:v>0.35775000000000234</c:v>
                </c:pt>
                <c:pt idx="1432">
                  <c:v>0.35800000000000237</c:v>
                </c:pt>
                <c:pt idx="1433">
                  <c:v>0.3582500000000024</c:v>
                </c:pt>
                <c:pt idx="1434">
                  <c:v>0.35850000000000243</c:v>
                </c:pt>
                <c:pt idx="1435">
                  <c:v>0.35875000000000246</c:v>
                </c:pt>
                <c:pt idx="1436">
                  <c:v>0.35900000000000248</c:v>
                </c:pt>
                <c:pt idx="1437">
                  <c:v>0.35925000000000251</c:v>
                </c:pt>
                <c:pt idx="1438">
                  <c:v>0.35950000000000254</c:v>
                </c:pt>
                <c:pt idx="1439">
                  <c:v>0.35975000000000257</c:v>
                </c:pt>
                <c:pt idx="1440">
                  <c:v>0.3600000000000026</c:v>
                </c:pt>
                <c:pt idx="1441">
                  <c:v>0.36025000000000262</c:v>
                </c:pt>
                <c:pt idx="1442">
                  <c:v>0.36050000000000265</c:v>
                </c:pt>
                <c:pt idx="1443">
                  <c:v>0.36075000000000268</c:v>
                </c:pt>
                <c:pt idx="1444">
                  <c:v>0.36100000000000271</c:v>
                </c:pt>
                <c:pt idx="1445">
                  <c:v>0.36125000000000274</c:v>
                </c:pt>
                <c:pt idx="1446">
                  <c:v>0.36150000000000276</c:v>
                </c:pt>
                <c:pt idx="1447">
                  <c:v>0.36175000000000279</c:v>
                </c:pt>
                <c:pt idx="1448">
                  <c:v>0.36200000000000276</c:v>
                </c:pt>
                <c:pt idx="1449">
                  <c:v>0.36225000000000279</c:v>
                </c:pt>
                <c:pt idx="1450">
                  <c:v>0.36250000000000282</c:v>
                </c:pt>
                <c:pt idx="1451">
                  <c:v>0.36275000000000285</c:v>
                </c:pt>
                <c:pt idx="1452">
                  <c:v>0.36300000000000288</c:v>
                </c:pt>
                <c:pt idx="1453">
                  <c:v>0.3632500000000029</c:v>
                </c:pt>
                <c:pt idx="1454">
                  <c:v>0.36350000000000293</c:v>
                </c:pt>
                <c:pt idx="1455">
                  <c:v>0.36375000000000296</c:v>
                </c:pt>
                <c:pt idx="1456">
                  <c:v>0.36400000000000299</c:v>
                </c:pt>
                <c:pt idx="1457">
                  <c:v>0.36425000000000302</c:v>
                </c:pt>
                <c:pt idx="1458">
                  <c:v>0.36450000000000304</c:v>
                </c:pt>
                <c:pt idx="1459">
                  <c:v>0.36475000000000307</c:v>
                </c:pt>
                <c:pt idx="1460">
                  <c:v>0.3650000000000031</c:v>
                </c:pt>
                <c:pt idx="1461">
                  <c:v>0.36525000000000313</c:v>
                </c:pt>
                <c:pt idx="1462">
                  <c:v>0.36550000000000316</c:v>
                </c:pt>
                <c:pt idx="1463">
                  <c:v>0.36575000000000318</c:v>
                </c:pt>
                <c:pt idx="1464">
                  <c:v>0.36600000000000321</c:v>
                </c:pt>
                <c:pt idx="1465">
                  <c:v>0.36625000000000324</c:v>
                </c:pt>
                <c:pt idx="1466">
                  <c:v>0.36650000000000327</c:v>
                </c:pt>
                <c:pt idx="1467">
                  <c:v>0.3667500000000033</c:v>
                </c:pt>
                <c:pt idx="1468">
                  <c:v>0.36700000000000332</c:v>
                </c:pt>
                <c:pt idx="1469">
                  <c:v>0.3672500000000033</c:v>
                </c:pt>
                <c:pt idx="1470">
                  <c:v>0.36750000000000332</c:v>
                </c:pt>
                <c:pt idx="1471">
                  <c:v>0.36775000000000335</c:v>
                </c:pt>
                <c:pt idx="1472">
                  <c:v>0.36800000000000338</c:v>
                </c:pt>
                <c:pt idx="1473">
                  <c:v>0.36825000000000341</c:v>
                </c:pt>
                <c:pt idx="1474">
                  <c:v>0.36850000000000344</c:v>
                </c:pt>
                <c:pt idx="1475">
                  <c:v>0.36875000000000346</c:v>
                </c:pt>
                <c:pt idx="1476">
                  <c:v>0.36900000000000349</c:v>
                </c:pt>
                <c:pt idx="1477">
                  <c:v>0.36925000000000352</c:v>
                </c:pt>
                <c:pt idx="1478">
                  <c:v>0.36950000000000355</c:v>
                </c:pt>
                <c:pt idx="1479">
                  <c:v>0.36975000000000358</c:v>
                </c:pt>
                <c:pt idx="1480">
                  <c:v>0.3700000000000036</c:v>
                </c:pt>
                <c:pt idx="1481">
                  <c:v>0.37025000000000363</c:v>
                </c:pt>
                <c:pt idx="1482">
                  <c:v>0.37050000000000366</c:v>
                </c:pt>
                <c:pt idx="1483">
                  <c:v>0.37075000000000369</c:v>
                </c:pt>
                <c:pt idx="1484">
                  <c:v>0.37100000000000372</c:v>
                </c:pt>
                <c:pt idx="1485">
                  <c:v>0.37125000000000374</c:v>
                </c:pt>
                <c:pt idx="1486">
                  <c:v>0.37150000000000377</c:v>
                </c:pt>
                <c:pt idx="1487">
                  <c:v>0.3717500000000038</c:v>
                </c:pt>
                <c:pt idx="1488">
                  <c:v>0.37200000000000383</c:v>
                </c:pt>
                <c:pt idx="1489">
                  <c:v>0.3722500000000038</c:v>
                </c:pt>
                <c:pt idx="1490">
                  <c:v>0.37250000000000383</c:v>
                </c:pt>
                <c:pt idx="1491">
                  <c:v>0.37275000000000386</c:v>
                </c:pt>
                <c:pt idx="1492">
                  <c:v>0.37300000000000388</c:v>
                </c:pt>
                <c:pt idx="1493">
                  <c:v>0.37325000000000391</c:v>
                </c:pt>
                <c:pt idx="1494">
                  <c:v>0.37350000000000394</c:v>
                </c:pt>
                <c:pt idx="1495">
                  <c:v>0.37375000000000397</c:v>
                </c:pt>
                <c:pt idx="1496">
                  <c:v>0.374000000000004</c:v>
                </c:pt>
                <c:pt idx="1497">
                  <c:v>0.37425000000000402</c:v>
                </c:pt>
                <c:pt idx="1498">
                  <c:v>0.37450000000000405</c:v>
                </c:pt>
                <c:pt idx="1499">
                  <c:v>0.37475000000000408</c:v>
                </c:pt>
                <c:pt idx="1500">
                  <c:v>0.37500000000000411</c:v>
                </c:pt>
                <c:pt idx="1501">
                  <c:v>0.37525000000000414</c:v>
                </c:pt>
                <c:pt idx="1502">
                  <c:v>0.37550000000000416</c:v>
                </c:pt>
                <c:pt idx="1503">
                  <c:v>0.37575000000000419</c:v>
                </c:pt>
                <c:pt idx="1504">
                  <c:v>0.37600000000000422</c:v>
                </c:pt>
                <c:pt idx="1505">
                  <c:v>0.37625000000000425</c:v>
                </c:pt>
                <c:pt idx="1506">
                  <c:v>0.37650000000000428</c:v>
                </c:pt>
                <c:pt idx="1507">
                  <c:v>0.3767500000000043</c:v>
                </c:pt>
                <c:pt idx="1508">
                  <c:v>0.37700000000000433</c:v>
                </c:pt>
                <c:pt idx="1509">
                  <c:v>0.37725000000000436</c:v>
                </c:pt>
                <c:pt idx="1510">
                  <c:v>0.37750000000000433</c:v>
                </c:pt>
                <c:pt idx="1511">
                  <c:v>0.37775000000000436</c:v>
                </c:pt>
                <c:pt idx="1512">
                  <c:v>0.37800000000000439</c:v>
                </c:pt>
                <c:pt idx="1513">
                  <c:v>0.37825000000000442</c:v>
                </c:pt>
                <c:pt idx="1514">
                  <c:v>0.37850000000000444</c:v>
                </c:pt>
                <c:pt idx="1515">
                  <c:v>0.37875000000000447</c:v>
                </c:pt>
                <c:pt idx="1516">
                  <c:v>0.3790000000000045</c:v>
                </c:pt>
                <c:pt idx="1517">
                  <c:v>0.37925000000000453</c:v>
                </c:pt>
                <c:pt idx="1518">
                  <c:v>0.37950000000000456</c:v>
                </c:pt>
                <c:pt idx="1519">
                  <c:v>0.37975000000000458</c:v>
                </c:pt>
                <c:pt idx="1520">
                  <c:v>0.38000000000000461</c:v>
                </c:pt>
                <c:pt idx="1521">
                  <c:v>0.38025000000000464</c:v>
                </c:pt>
                <c:pt idx="1522">
                  <c:v>0.38050000000000467</c:v>
                </c:pt>
                <c:pt idx="1523">
                  <c:v>0.3807500000000047</c:v>
                </c:pt>
                <c:pt idx="1524">
                  <c:v>0.38100000000000472</c:v>
                </c:pt>
                <c:pt idx="1525">
                  <c:v>0.38125000000000475</c:v>
                </c:pt>
                <c:pt idx="1526">
                  <c:v>0.38150000000000478</c:v>
                </c:pt>
                <c:pt idx="1527">
                  <c:v>0.38175000000000481</c:v>
                </c:pt>
                <c:pt idx="1528">
                  <c:v>0.38200000000000484</c:v>
                </c:pt>
                <c:pt idx="1529">
                  <c:v>0.38225000000000486</c:v>
                </c:pt>
                <c:pt idx="1530">
                  <c:v>0.38250000000000484</c:v>
                </c:pt>
                <c:pt idx="1531">
                  <c:v>0.38275000000000486</c:v>
                </c:pt>
                <c:pt idx="1532">
                  <c:v>0.38300000000000489</c:v>
                </c:pt>
                <c:pt idx="1533">
                  <c:v>0.38325000000000492</c:v>
                </c:pt>
                <c:pt idx="1534">
                  <c:v>0.38350000000000495</c:v>
                </c:pt>
                <c:pt idx="1535">
                  <c:v>0.38375000000000498</c:v>
                </c:pt>
                <c:pt idx="1536">
                  <c:v>0.384000000000005</c:v>
                </c:pt>
                <c:pt idx="1537">
                  <c:v>0.38425000000000503</c:v>
                </c:pt>
                <c:pt idx="1538">
                  <c:v>0.38450000000000506</c:v>
                </c:pt>
                <c:pt idx="1539">
                  <c:v>0.38475000000000509</c:v>
                </c:pt>
                <c:pt idx="1540">
                  <c:v>0.38500000000000512</c:v>
                </c:pt>
                <c:pt idx="1541">
                  <c:v>0.38525000000000514</c:v>
                </c:pt>
                <c:pt idx="1542">
                  <c:v>0.38550000000000517</c:v>
                </c:pt>
                <c:pt idx="1543">
                  <c:v>0.3857500000000052</c:v>
                </c:pt>
                <c:pt idx="1544">
                  <c:v>0.38600000000000523</c:v>
                </c:pt>
                <c:pt idx="1545">
                  <c:v>0.38625000000000526</c:v>
                </c:pt>
                <c:pt idx="1546">
                  <c:v>0.38650000000000528</c:v>
                </c:pt>
                <c:pt idx="1547">
                  <c:v>0.38675000000000531</c:v>
                </c:pt>
                <c:pt idx="1548">
                  <c:v>0.38700000000000534</c:v>
                </c:pt>
                <c:pt idx="1549">
                  <c:v>0.38725000000000537</c:v>
                </c:pt>
                <c:pt idx="1550">
                  <c:v>0.3875000000000054</c:v>
                </c:pt>
                <c:pt idx="1551">
                  <c:v>0.38775000000000537</c:v>
                </c:pt>
                <c:pt idx="1552">
                  <c:v>0.3880000000000054</c:v>
                </c:pt>
                <c:pt idx="1553">
                  <c:v>0.38825000000000542</c:v>
                </c:pt>
                <c:pt idx="1554">
                  <c:v>0.38850000000000545</c:v>
                </c:pt>
                <c:pt idx="1555">
                  <c:v>0.38875000000000548</c:v>
                </c:pt>
                <c:pt idx="1556">
                  <c:v>0.38900000000000551</c:v>
                </c:pt>
                <c:pt idx="1557">
                  <c:v>0.38925000000000554</c:v>
                </c:pt>
                <c:pt idx="1558">
                  <c:v>0.38950000000000556</c:v>
                </c:pt>
                <c:pt idx="1559">
                  <c:v>0.38975000000000559</c:v>
                </c:pt>
                <c:pt idx="1560">
                  <c:v>0.39000000000000562</c:v>
                </c:pt>
                <c:pt idx="1561">
                  <c:v>0.39025000000000565</c:v>
                </c:pt>
                <c:pt idx="1562">
                  <c:v>0.39050000000000568</c:v>
                </c:pt>
                <c:pt idx="1563">
                  <c:v>0.3907500000000057</c:v>
                </c:pt>
                <c:pt idx="1564">
                  <c:v>0.39100000000000573</c:v>
                </c:pt>
                <c:pt idx="1565">
                  <c:v>0.39125000000000576</c:v>
                </c:pt>
                <c:pt idx="1566">
                  <c:v>0.39150000000000579</c:v>
                </c:pt>
                <c:pt idx="1567">
                  <c:v>0.39175000000000582</c:v>
                </c:pt>
                <c:pt idx="1568">
                  <c:v>0.39200000000000584</c:v>
                </c:pt>
                <c:pt idx="1569">
                  <c:v>0.39225000000000587</c:v>
                </c:pt>
                <c:pt idx="1570">
                  <c:v>0.3925000000000059</c:v>
                </c:pt>
                <c:pt idx="1571">
                  <c:v>0.39275000000000587</c:v>
                </c:pt>
                <c:pt idx="1572">
                  <c:v>0.3930000000000059</c:v>
                </c:pt>
                <c:pt idx="1573">
                  <c:v>0.39325000000000593</c:v>
                </c:pt>
                <c:pt idx="1574">
                  <c:v>0.39350000000000596</c:v>
                </c:pt>
                <c:pt idx="1575">
                  <c:v>0.39375000000000598</c:v>
                </c:pt>
                <c:pt idx="1576">
                  <c:v>0.39400000000000601</c:v>
                </c:pt>
                <c:pt idx="1577">
                  <c:v>0.39425000000000604</c:v>
                </c:pt>
                <c:pt idx="1578">
                  <c:v>0.39450000000000607</c:v>
                </c:pt>
                <c:pt idx="1579">
                  <c:v>0.3947500000000061</c:v>
                </c:pt>
                <c:pt idx="1580">
                  <c:v>0.39500000000000612</c:v>
                </c:pt>
                <c:pt idx="1581">
                  <c:v>0.39525000000000615</c:v>
                </c:pt>
                <c:pt idx="1582">
                  <c:v>0.39550000000000618</c:v>
                </c:pt>
                <c:pt idx="1583">
                  <c:v>0.39575000000000621</c:v>
                </c:pt>
                <c:pt idx="1584">
                  <c:v>0.39600000000000624</c:v>
                </c:pt>
                <c:pt idx="1585">
                  <c:v>0.39625000000000626</c:v>
                </c:pt>
                <c:pt idx="1586">
                  <c:v>0.39650000000000629</c:v>
                </c:pt>
                <c:pt idx="1587">
                  <c:v>0.39675000000000632</c:v>
                </c:pt>
                <c:pt idx="1588">
                  <c:v>0.39700000000000635</c:v>
                </c:pt>
                <c:pt idx="1589">
                  <c:v>0.39725000000000638</c:v>
                </c:pt>
                <c:pt idx="1590">
                  <c:v>0.3975000000000064</c:v>
                </c:pt>
                <c:pt idx="1591">
                  <c:v>0.39775000000000643</c:v>
                </c:pt>
                <c:pt idx="1592">
                  <c:v>0.3980000000000064</c:v>
                </c:pt>
                <c:pt idx="1593">
                  <c:v>0.39825000000000643</c:v>
                </c:pt>
                <c:pt idx="1594">
                  <c:v>0.39850000000000646</c:v>
                </c:pt>
                <c:pt idx="1595">
                  <c:v>0.39875000000000649</c:v>
                </c:pt>
                <c:pt idx="1596">
                  <c:v>0.39900000000000652</c:v>
                </c:pt>
                <c:pt idx="1597">
                  <c:v>0.39925000000000654</c:v>
                </c:pt>
                <c:pt idx="1598">
                  <c:v>0.39950000000000657</c:v>
                </c:pt>
                <c:pt idx="1599">
                  <c:v>0.3997500000000066</c:v>
                </c:pt>
                <c:pt idx="1600">
                  <c:v>0.40000000000000663</c:v>
                </c:pt>
                <c:pt idx="1601">
                  <c:v>0.40025000000000666</c:v>
                </c:pt>
                <c:pt idx="1602">
                  <c:v>0.40050000000000668</c:v>
                </c:pt>
                <c:pt idx="1603">
                  <c:v>0.40075000000000671</c:v>
                </c:pt>
                <c:pt idx="1604">
                  <c:v>0.40100000000000674</c:v>
                </c:pt>
                <c:pt idx="1605">
                  <c:v>0.40125000000000677</c:v>
                </c:pt>
                <c:pt idx="1606">
                  <c:v>0.4015000000000068</c:v>
                </c:pt>
                <c:pt idx="1607">
                  <c:v>0.40175000000000682</c:v>
                </c:pt>
                <c:pt idx="1608">
                  <c:v>0.40200000000000685</c:v>
                </c:pt>
                <c:pt idx="1609">
                  <c:v>0.40225000000000688</c:v>
                </c:pt>
                <c:pt idx="1610">
                  <c:v>0.40250000000000691</c:v>
                </c:pt>
                <c:pt idx="1611">
                  <c:v>0.40275000000000694</c:v>
                </c:pt>
                <c:pt idx="1612">
                  <c:v>0.40300000000000691</c:v>
                </c:pt>
                <c:pt idx="1613">
                  <c:v>0.40325000000000694</c:v>
                </c:pt>
                <c:pt idx="1614">
                  <c:v>0.40350000000000696</c:v>
                </c:pt>
                <c:pt idx="1615">
                  <c:v>0.40375000000000699</c:v>
                </c:pt>
                <c:pt idx="1616">
                  <c:v>0.40400000000000702</c:v>
                </c:pt>
                <c:pt idx="1617">
                  <c:v>0.40425000000000705</c:v>
                </c:pt>
                <c:pt idx="1618">
                  <c:v>0.40450000000000708</c:v>
                </c:pt>
                <c:pt idx="1619">
                  <c:v>0.4047500000000071</c:v>
                </c:pt>
                <c:pt idx="1620">
                  <c:v>0.40500000000000713</c:v>
                </c:pt>
                <c:pt idx="1621">
                  <c:v>0.40525000000000716</c:v>
                </c:pt>
                <c:pt idx="1622">
                  <c:v>0.40550000000000719</c:v>
                </c:pt>
                <c:pt idx="1623">
                  <c:v>0.40575000000000722</c:v>
                </c:pt>
                <c:pt idx="1624">
                  <c:v>0.40600000000000724</c:v>
                </c:pt>
                <c:pt idx="1625">
                  <c:v>0.40625000000000727</c:v>
                </c:pt>
                <c:pt idx="1626">
                  <c:v>0.4065000000000073</c:v>
                </c:pt>
                <c:pt idx="1627">
                  <c:v>0.40675000000000733</c:v>
                </c:pt>
                <c:pt idx="1628">
                  <c:v>0.40700000000000736</c:v>
                </c:pt>
                <c:pt idx="1629">
                  <c:v>0.40725000000000738</c:v>
                </c:pt>
                <c:pt idx="1630">
                  <c:v>0.40750000000000741</c:v>
                </c:pt>
                <c:pt idx="1631">
                  <c:v>0.40775000000000744</c:v>
                </c:pt>
                <c:pt idx="1632">
                  <c:v>0.40800000000000747</c:v>
                </c:pt>
                <c:pt idx="1633">
                  <c:v>0.40825000000000744</c:v>
                </c:pt>
                <c:pt idx="1634">
                  <c:v>0.40850000000000747</c:v>
                </c:pt>
                <c:pt idx="1635">
                  <c:v>0.4087500000000075</c:v>
                </c:pt>
                <c:pt idx="1636">
                  <c:v>0.40900000000000752</c:v>
                </c:pt>
                <c:pt idx="1637">
                  <c:v>0.40925000000000755</c:v>
                </c:pt>
                <c:pt idx="1638">
                  <c:v>0.40950000000000758</c:v>
                </c:pt>
                <c:pt idx="1639">
                  <c:v>0.40975000000000761</c:v>
                </c:pt>
                <c:pt idx="1640">
                  <c:v>0.41000000000000764</c:v>
                </c:pt>
                <c:pt idx="1641">
                  <c:v>0.41025000000000766</c:v>
                </c:pt>
                <c:pt idx="1642">
                  <c:v>0.41050000000000769</c:v>
                </c:pt>
                <c:pt idx="1643">
                  <c:v>0.41075000000000772</c:v>
                </c:pt>
                <c:pt idx="1644">
                  <c:v>0.41100000000000775</c:v>
                </c:pt>
                <c:pt idx="1645">
                  <c:v>0.41125000000000778</c:v>
                </c:pt>
                <c:pt idx="1646">
                  <c:v>0.4115000000000078</c:v>
                </c:pt>
                <c:pt idx="1647">
                  <c:v>0.41175000000000783</c:v>
                </c:pt>
                <c:pt idx="1648">
                  <c:v>0.41200000000000786</c:v>
                </c:pt>
                <c:pt idx="1649">
                  <c:v>0.41225000000000789</c:v>
                </c:pt>
                <c:pt idx="1650">
                  <c:v>0.41250000000000792</c:v>
                </c:pt>
                <c:pt idx="1651">
                  <c:v>0.41275000000000794</c:v>
                </c:pt>
                <c:pt idx="1652">
                  <c:v>0.41300000000000797</c:v>
                </c:pt>
                <c:pt idx="1653">
                  <c:v>0.41325000000000794</c:v>
                </c:pt>
                <c:pt idx="1654">
                  <c:v>0.41350000000000797</c:v>
                </c:pt>
                <c:pt idx="1655">
                  <c:v>0.413750000000008</c:v>
                </c:pt>
                <c:pt idx="1656">
                  <c:v>0.41400000000000803</c:v>
                </c:pt>
                <c:pt idx="1657">
                  <c:v>0.41425000000000806</c:v>
                </c:pt>
                <c:pt idx="1658">
                  <c:v>0.41450000000000808</c:v>
                </c:pt>
                <c:pt idx="1659">
                  <c:v>0.41475000000000811</c:v>
                </c:pt>
                <c:pt idx="1660">
                  <c:v>0.41500000000000814</c:v>
                </c:pt>
                <c:pt idx="1661">
                  <c:v>0.41525000000000817</c:v>
                </c:pt>
                <c:pt idx="1662">
                  <c:v>0.4155000000000082</c:v>
                </c:pt>
                <c:pt idx="1663">
                  <c:v>0.41575000000000822</c:v>
                </c:pt>
                <c:pt idx="1664">
                  <c:v>0.41600000000000825</c:v>
                </c:pt>
                <c:pt idx="1665">
                  <c:v>0.41625000000000828</c:v>
                </c:pt>
                <c:pt idx="1666">
                  <c:v>0.41650000000000831</c:v>
                </c:pt>
                <c:pt idx="1667">
                  <c:v>0.41675000000000834</c:v>
                </c:pt>
                <c:pt idx="1668">
                  <c:v>0.41700000000000836</c:v>
                </c:pt>
                <c:pt idx="1669">
                  <c:v>0.41725000000000839</c:v>
                </c:pt>
                <c:pt idx="1670">
                  <c:v>0.41750000000000842</c:v>
                </c:pt>
                <c:pt idx="1671">
                  <c:v>0.41775000000000845</c:v>
                </c:pt>
                <c:pt idx="1672">
                  <c:v>0.41800000000000848</c:v>
                </c:pt>
                <c:pt idx="1673">
                  <c:v>0.41825000000000845</c:v>
                </c:pt>
                <c:pt idx="1674">
                  <c:v>0.41850000000000848</c:v>
                </c:pt>
                <c:pt idx="1675">
                  <c:v>0.4187500000000085</c:v>
                </c:pt>
                <c:pt idx="1676">
                  <c:v>0.41900000000000853</c:v>
                </c:pt>
                <c:pt idx="1677">
                  <c:v>0.41925000000000856</c:v>
                </c:pt>
                <c:pt idx="1678">
                  <c:v>0.41950000000000859</c:v>
                </c:pt>
                <c:pt idx="1679">
                  <c:v>0.41975000000000862</c:v>
                </c:pt>
                <c:pt idx="1680">
                  <c:v>0.42000000000000864</c:v>
                </c:pt>
                <c:pt idx="1681">
                  <c:v>0.42025000000000867</c:v>
                </c:pt>
                <c:pt idx="1682">
                  <c:v>0.4205000000000087</c:v>
                </c:pt>
                <c:pt idx="1683">
                  <c:v>0.42075000000000873</c:v>
                </c:pt>
                <c:pt idx="1684">
                  <c:v>0.42100000000000876</c:v>
                </c:pt>
                <c:pt idx="1685">
                  <c:v>0.42125000000000878</c:v>
                </c:pt>
                <c:pt idx="1686">
                  <c:v>0.42150000000000881</c:v>
                </c:pt>
                <c:pt idx="1687">
                  <c:v>0.42175000000000884</c:v>
                </c:pt>
                <c:pt idx="1688">
                  <c:v>0.42200000000000887</c:v>
                </c:pt>
                <c:pt idx="1689">
                  <c:v>0.4222500000000089</c:v>
                </c:pt>
                <c:pt idx="1690">
                  <c:v>0.42250000000000892</c:v>
                </c:pt>
                <c:pt idx="1691">
                  <c:v>0.42275000000000895</c:v>
                </c:pt>
                <c:pt idx="1692">
                  <c:v>0.42300000000000898</c:v>
                </c:pt>
                <c:pt idx="1693">
                  <c:v>0.42325000000000901</c:v>
                </c:pt>
                <c:pt idx="1694">
                  <c:v>0.42350000000000898</c:v>
                </c:pt>
                <c:pt idx="1695">
                  <c:v>0.42375000000000901</c:v>
                </c:pt>
                <c:pt idx="1696">
                  <c:v>0.42400000000000904</c:v>
                </c:pt>
                <c:pt idx="1697">
                  <c:v>0.42425000000000906</c:v>
                </c:pt>
                <c:pt idx="1698">
                  <c:v>0.42450000000000909</c:v>
                </c:pt>
                <c:pt idx="1699">
                  <c:v>0.42475000000000912</c:v>
                </c:pt>
                <c:pt idx="1700">
                  <c:v>0.42500000000000915</c:v>
                </c:pt>
                <c:pt idx="1701">
                  <c:v>0.42525000000000918</c:v>
                </c:pt>
                <c:pt idx="1702">
                  <c:v>0.4255000000000092</c:v>
                </c:pt>
                <c:pt idx="1703">
                  <c:v>0.42575000000000923</c:v>
                </c:pt>
                <c:pt idx="1704">
                  <c:v>0.42600000000000926</c:v>
                </c:pt>
                <c:pt idx="1705">
                  <c:v>0.42625000000000929</c:v>
                </c:pt>
                <c:pt idx="1706">
                  <c:v>0.42650000000000932</c:v>
                </c:pt>
                <c:pt idx="1707">
                  <c:v>0.42675000000000934</c:v>
                </c:pt>
                <c:pt idx="1708">
                  <c:v>0.42700000000000937</c:v>
                </c:pt>
                <c:pt idx="1709">
                  <c:v>0.4272500000000094</c:v>
                </c:pt>
                <c:pt idx="1710">
                  <c:v>0.42750000000000943</c:v>
                </c:pt>
                <c:pt idx="1711">
                  <c:v>0.42775000000000946</c:v>
                </c:pt>
                <c:pt idx="1712">
                  <c:v>0.42800000000000948</c:v>
                </c:pt>
                <c:pt idx="1713">
                  <c:v>0.42825000000000951</c:v>
                </c:pt>
                <c:pt idx="1714">
                  <c:v>0.42850000000000948</c:v>
                </c:pt>
                <c:pt idx="1715">
                  <c:v>0.42875000000000951</c:v>
                </c:pt>
                <c:pt idx="1716">
                  <c:v>0.42900000000000954</c:v>
                </c:pt>
                <c:pt idx="1717">
                  <c:v>0.42925000000000957</c:v>
                </c:pt>
                <c:pt idx="1718">
                  <c:v>0.4295000000000096</c:v>
                </c:pt>
                <c:pt idx="1719">
                  <c:v>0.42975000000000962</c:v>
                </c:pt>
                <c:pt idx="1720">
                  <c:v>0.43000000000000965</c:v>
                </c:pt>
                <c:pt idx="1721">
                  <c:v>0.43025000000000968</c:v>
                </c:pt>
                <c:pt idx="1722">
                  <c:v>0.43050000000000971</c:v>
                </c:pt>
                <c:pt idx="1723">
                  <c:v>0.43075000000000974</c:v>
                </c:pt>
                <c:pt idx="1724">
                  <c:v>0.43100000000000976</c:v>
                </c:pt>
                <c:pt idx="1725">
                  <c:v>0.43125000000000979</c:v>
                </c:pt>
                <c:pt idx="1726">
                  <c:v>0.43150000000000982</c:v>
                </c:pt>
                <c:pt idx="1727">
                  <c:v>0.43175000000000985</c:v>
                </c:pt>
                <c:pt idx="1728">
                  <c:v>0.43200000000000988</c:v>
                </c:pt>
                <c:pt idx="1729">
                  <c:v>0.4322500000000099</c:v>
                </c:pt>
                <c:pt idx="1730">
                  <c:v>0.43250000000000993</c:v>
                </c:pt>
                <c:pt idx="1731">
                  <c:v>0.43275000000000996</c:v>
                </c:pt>
                <c:pt idx="1732">
                  <c:v>0.43300000000000999</c:v>
                </c:pt>
                <c:pt idx="1733">
                  <c:v>0.43325000000001002</c:v>
                </c:pt>
                <c:pt idx="1734">
                  <c:v>0.43350000000001004</c:v>
                </c:pt>
                <c:pt idx="1735">
                  <c:v>0.43375000000001002</c:v>
                </c:pt>
                <c:pt idx="1736">
                  <c:v>0.43400000000001004</c:v>
                </c:pt>
                <c:pt idx="1737">
                  <c:v>0.43425000000001007</c:v>
                </c:pt>
                <c:pt idx="1738">
                  <c:v>0.4345000000000101</c:v>
                </c:pt>
                <c:pt idx="1739">
                  <c:v>0.43475000000001013</c:v>
                </c:pt>
                <c:pt idx="1740">
                  <c:v>0.43500000000001016</c:v>
                </c:pt>
                <c:pt idx="1741">
                  <c:v>0.43525000000001018</c:v>
                </c:pt>
                <c:pt idx="1742">
                  <c:v>0.43550000000001021</c:v>
                </c:pt>
                <c:pt idx="1743">
                  <c:v>0.43575000000001024</c:v>
                </c:pt>
                <c:pt idx="1744">
                  <c:v>0.43600000000001027</c:v>
                </c:pt>
                <c:pt idx="1745">
                  <c:v>0.4362500000000103</c:v>
                </c:pt>
                <c:pt idx="1746">
                  <c:v>0.43650000000001032</c:v>
                </c:pt>
                <c:pt idx="1747">
                  <c:v>0.43675000000001035</c:v>
                </c:pt>
                <c:pt idx="1748">
                  <c:v>0.43700000000001038</c:v>
                </c:pt>
                <c:pt idx="1749">
                  <c:v>0.43725000000001041</c:v>
                </c:pt>
                <c:pt idx="1750">
                  <c:v>0.43750000000001044</c:v>
                </c:pt>
                <c:pt idx="1751">
                  <c:v>0.43775000000001046</c:v>
                </c:pt>
                <c:pt idx="1752">
                  <c:v>0.43800000000001049</c:v>
                </c:pt>
                <c:pt idx="1753">
                  <c:v>0.43825000000001052</c:v>
                </c:pt>
                <c:pt idx="1754">
                  <c:v>0.43850000000001055</c:v>
                </c:pt>
                <c:pt idx="1755">
                  <c:v>0.43875000000001052</c:v>
                </c:pt>
                <c:pt idx="1756">
                  <c:v>0.43900000000001055</c:v>
                </c:pt>
                <c:pt idx="1757">
                  <c:v>0.43925000000001058</c:v>
                </c:pt>
                <c:pt idx="1758">
                  <c:v>0.4395000000000106</c:v>
                </c:pt>
                <c:pt idx="1759">
                  <c:v>0.43975000000001063</c:v>
                </c:pt>
                <c:pt idx="1760">
                  <c:v>0.44000000000001066</c:v>
                </c:pt>
                <c:pt idx="1761">
                  <c:v>0.44025000000001069</c:v>
                </c:pt>
                <c:pt idx="1762">
                  <c:v>0.44050000000001072</c:v>
                </c:pt>
                <c:pt idx="1763">
                  <c:v>0.44075000000001074</c:v>
                </c:pt>
                <c:pt idx="1764">
                  <c:v>0.44100000000001077</c:v>
                </c:pt>
                <c:pt idx="1765">
                  <c:v>0.4412500000000108</c:v>
                </c:pt>
                <c:pt idx="1766">
                  <c:v>0.44150000000001083</c:v>
                </c:pt>
                <c:pt idx="1767">
                  <c:v>0.44175000000001086</c:v>
                </c:pt>
                <c:pt idx="1768">
                  <c:v>0.44200000000001088</c:v>
                </c:pt>
                <c:pt idx="1769">
                  <c:v>0.44225000000001091</c:v>
                </c:pt>
                <c:pt idx="1770">
                  <c:v>0.44250000000001094</c:v>
                </c:pt>
                <c:pt idx="1771">
                  <c:v>0.44275000000001097</c:v>
                </c:pt>
                <c:pt idx="1772">
                  <c:v>0.443000000000011</c:v>
                </c:pt>
                <c:pt idx="1773">
                  <c:v>0.44325000000001102</c:v>
                </c:pt>
                <c:pt idx="1774">
                  <c:v>0.44350000000001105</c:v>
                </c:pt>
                <c:pt idx="1775">
                  <c:v>0.44375000000001108</c:v>
                </c:pt>
                <c:pt idx="1776">
                  <c:v>0.44400000000001105</c:v>
                </c:pt>
                <c:pt idx="1777">
                  <c:v>0.44425000000001108</c:v>
                </c:pt>
                <c:pt idx="1778">
                  <c:v>0.44450000000001111</c:v>
                </c:pt>
                <c:pt idx="1779">
                  <c:v>0.44475000000001114</c:v>
                </c:pt>
                <c:pt idx="1780">
                  <c:v>0.44500000000001116</c:v>
                </c:pt>
                <c:pt idx="1781">
                  <c:v>0.44525000000001119</c:v>
                </c:pt>
                <c:pt idx="1782">
                  <c:v>0.44550000000001122</c:v>
                </c:pt>
                <c:pt idx="1783">
                  <c:v>0.44575000000001125</c:v>
                </c:pt>
                <c:pt idx="1784">
                  <c:v>0.44600000000001128</c:v>
                </c:pt>
                <c:pt idx="1785">
                  <c:v>0.4462500000000113</c:v>
                </c:pt>
                <c:pt idx="1786">
                  <c:v>0.44650000000001133</c:v>
                </c:pt>
                <c:pt idx="1787">
                  <c:v>0.44675000000001136</c:v>
                </c:pt>
                <c:pt idx="1788">
                  <c:v>0.44700000000001139</c:v>
                </c:pt>
                <c:pt idx="1789">
                  <c:v>0.44725000000001142</c:v>
                </c:pt>
                <c:pt idx="1790">
                  <c:v>0.44750000000001144</c:v>
                </c:pt>
                <c:pt idx="1791">
                  <c:v>0.44775000000001147</c:v>
                </c:pt>
                <c:pt idx="1792">
                  <c:v>0.4480000000000115</c:v>
                </c:pt>
                <c:pt idx="1793">
                  <c:v>0.44825000000001153</c:v>
                </c:pt>
                <c:pt idx="1794">
                  <c:v>0.44850000000001156</c:v>
                </c:pt>
                <c:pt idx="1795">
                  <c:v>0.44875000000001158</c:v>
                </c:pt>
                <c:pt idx="1796">
                  <c:v>0.44900000000001156</c:v>
                </c:pt>
                <c:pt idx="1797">
                  <c:v>0.44925000000001158</c:v>
                </c:pt>
                <c:pt idx="1798">
                  <c:v>0.44950000000001161</c:v>
                </c:pt>
                <c:pt idx="1799">
                  <c:v>0.44975000000001164</c:v>
                </c:pt>
                <c:pt idx="1800">
                  <c:v>0.45000000000001167</c:v>
                </c:pt>
                <c:pt idx="1801">
                  <c:v>0.4502500000000117</c:v>
                </c:pt>
                <c:pt idx="1802">
                  <c:v>0.45050000000001172</c:v>
                </c:pt>
                <c:pt idx="1803">
                  <c:v>0.45075000000001175</c:v>
                </c:pt>
                <c:pt idx="1804">
                  <c:v>0.45100000000001178</c:v>
                </c:pt>
                <c:pt idx="1805">
                  <c:v>0.45125000000001181</c:v>
                </c:pt>
                <c:pt idx="1806">
                  <c:v>0.45150000000001184</c:v>
                </c:pt>
                <c:pt idx="1807">
                  <c:v>0.45175000000001186</c:v>
                </c:pt>
                <c:pt idx="1808">
                  <c:v>0.45200000000001189</c:v>
                </c:pt>
                <c:pt idx="1809">
                  <c:v>0.45225000000001192</c:v>
                </c:pt>
                <c:pt idx="1810">
                  <c:v>0.45250000000001195</c:v>
                </c:pt>
                <c:pt idx="1811">
                  <c:v>0.45275000000001198</c:v>
                </c:pt>
                <c:pt idx="1812">
                  <c:v>0.453000000000012</c:v>
                </c:pt>
                <c:pt idx="1813">
                  <c:v>0.45325000000001203</c:v>
                </c:pt>
                <c:pt idx="1814">
                  <c:v>0.45350000000001206</c:v>
                </c:pt>
                <c:pt idx="1815">
                  <c:v>0.45375000000001209</c:v>
                </c:pt>
                <c:pt idx="1816">
                  <c:v>0.45400000000001212</c:v>
                </c:pt>
                <c:pt idx="1817">
                  <c:v>0.45425000000001209</c:v>
                </c:pt>
                <c:pt idx="1818">
                  <c:v>0.45450000000001212</c:v>
                </c:pt>
                <c:pt idx="1819">
                  <c:v>0.45475000000001214</c:v>
                </c:pt>
                <c:pt idx="1820">
                  <c:v>0.45500000000001217</c:v>
                </c:pt>
                <c:pt idx="1821">
                  <c:v>0.4552500000000122</c:v>
                </c:pt>
                <c:pt idx="1822">
                  <c:v>0.45550000000001223</c:v>
                </c:pt>
                <c:pt idx="1823">
                  <c:v>0.45575000000001226</c:v>
                </c:pt>
                <c:pt idx="1824">
                  <c:v>0.45600000000001228</c:v>
                </c:pt>
                <c:pt idx="1825">
                  <c:v>0.45625000000001231</c:v>
                </c:pt>
                <c:pt idx="1826">
                  <c:v>0.45650000000001234</c:v>
                </c:pt>
                <c:pt idx="1827">
                  <c:v>0.45675000000001237</c:v>
                </c:pt>
                <c:pt idx="1828">
                  <c:v>0.4570000000000124</c:v>
                </c:pt>
                <c:pt idx="1829">
                  <c:v>0.45725000000001242</c:v>
                </c:pt>
                <c:pt idx="1830">
                  <c:v>0.45750000000001245</c:v>
                </c:pt>
                <c:pt idx="1831">
                  <c:v>0.45775000000001248</c:v>
                </c:pt>
                <c:pt idx="1832">
                  <c:v>0.45800000000001251</c:v>
                </c:pt>
                <c:pt idx="1833">
                  <c:v>0.45825000000001254</c:v>
                </c:pt>
                <c:pt idx="1834">
                  <c:v>0.45850000000001256</c:v>
                </c:pt>
                <c:pt idx="1835">
                  <c:v>0.45875000000001259</c:v>
                </c:pt>
                <c:pt idx="1836">
                  <c:v>0.45900000000001262</c:v>
                </c:pt>
                <c:pt idx="1837">
                  <c:v>0.45925000000001259</c:v>
                </c:pt>
                <c:pt idx="1838">
                  <c:v>0.45950000000001262</c:v>
                </c:pt>
                <c:pt idx="1839">
                  <c:v>0.45975000000001265</c:v>
                </c:pt>
                <c:pt idx="1840">
                  <c:v>0.46000000000001268</c:v>
                </c:pt>
                <c:pt idx="1841">
                  <c:v>0.4602500000000127</c:v>
                </c:pt>
                <c:pt idx="1842">
                  <c:v>0.46050000000001273</c:v>
                </c:pt>
                <c:pt idx="1843">
                  <c:v>0.46075000000001276</c:v>
                </c:pt>
                <c:pt idx="1844">
                  <c:v>0.46100000000001279</c:v>
                </c:pt>
                <c:pt idx="1845">
                  <c:v>0.46125000000001282</c:v>
                </c:pt>
                <c:pt idx="1846">
                  <c:v>0.46150000000001284</c:v>
                </c:pt>
                <c:pt idx="1847">
                  <c:v>0.46175000000001287</c:v>
                </c:pt>
                <c:pt idx="1848">
                  <c:v>0.4620000000000129</c:v>
                </c:pt>
                <c:pt idx="1849">
                  <c:v>0.46225000000001293</c:v>
                </c:pt>
                <c:pt idx="1850">
                  <c:v>0.46250000000001296</c:v>
                </c:pt>
                <c:pt idx="1851">
                  <c:v>0.46275000000001298</c:v>
                </c:pt>
                <c:pt idx="1852">
                  <c:v>0.46300000000001301</c:v>
                </c:pt>
                <c:pt idx="1853">
                  <c:v>0.46325000000001304</c:v>
                </c:pt>
                <c:pt idx="1854">
                  <c:v>0.46350000000001307</c:v>
                </c:pt>
                <c:pt idx="1855">
                  <c:v>0.4637500000000131</c:v>
                </c:pt>
                <c:pt idx="1856">
                  <c:v>0.46400000000001312</c:v>
                </c:pt>
                <c:pt idx="1857">
                  <c:v>0.46425000000001315</c:v>
                </c:pt>
                <c:pt idx="1858">
                  <c:v>0.46450000000001312</c:v>
                </c:pt>
                <c:pt idx="1859">
                  <c:v>0.46475000000001315</c:v>
                </c:pt>
                <c:pt idx="1860">
                  <c:v>0.46500000000001318</c:v>
                </c:pt>
                <c:pt idx="1861">
                  <c:v>0.46525000000001321</c:v>
                </c:pt>
                <c:pt idx="1862">
                  <c:v>0.46550000000001324</c:v>
                </c:pt>
                <c:pt idx="1863">
                  <c:v>0.46575000000001326</c:v>
                </c:pt>
                <c:pt idx="1864">
                  <c:v>0.46600000000001329</c:v>
                </c:pt>
                <c:pt idx="1865">
                  <c:v>0.46625000000001332</c:v>
                </c:pt>
                <c:pt idx="1866">
                  <c:v>0.46650000000001335</c:v>
                </c:pt>
                <c:pt idx="1867">
                  <c:v>0.46675000000001338</c:v>
                </c:pt>
                <c:pt idx="1868">
                  <c:v>0.4670000000000134</c:v>
                </c:pt>
                <c:pt idx="1869">
                  <c:v>0.46725000000001343</c:v>
                </c:pt>
                <c:pt idx="1870">
                  <c:v>0.46750000000001346</c:v>
                </c:pt>
                <c:pt idx="1871">
                  <c:v>0.46775000000001349</c:v>
                </c:pt>
                <c:pt idx="1872">
                  <c:v>0.46800000000001352</c:v>
                </c:pt>
                <c:pt idx="1873">
                  <c:v>0.46825000000001354</c:v>
                </c:pt>
                <c:pt idx="1874">
                  <c:v>0.46850000000001357</c:v>
                </c:pt>
                <c:pt idx="1875">
                  <c:v>0.4687500000000136</c:v>
                </c:pt>
                <c:pt idx="1876">
                  <c:v>0.46900000000001363</c:v>
                </c:pt>
                <c:pt idx="1877">
                  <c:v>0.46925000000001366</c:v>
                </c:pt>
                <c:pt idx="1878">
                  <c:v>0.46950000000001363</c:v>
                </c:pt>
                <c:pt idx="1879">
                  <c:v>0.46975000000001366</c:v>
                </c:pt>
                <c:pt idx="1880">
                  <c:v>0.47000000000001368</c:v>
                </c:pt>
                <c:pt idx="1881">
                  <c:v>0.47025000000001371</c:v>
                </c:pt>
                <c:pt idx="1882">
                  <c:v>0.47050000000001374</c:v>
                </c:pt>
                <c:pt idx="1883">
                  <c:v>0.47075000000001377</c:v>
                </c:pt>
                <c:pt idx="1884">
                  <c:v>0.4710000000000138</c:v>
                </c:pt>
                <c:pt idx="1885">
                  <c:v>0.47125000000001382</c:v>
                </c:pt>
                <c:pt idx="1886">
                  <c:v>0.47150000000001385</c:v>
                </c:pt>
                <c:pt idx="1887">
                  <c:v>0.47175000000001388</c:v>
                </c:pt>
                <c:pt idx="1888">
                  <c:v>0.47200000000001391</c:v>
                </c:pt>
                <c:pt idx="1889">
                  <c:v>0.47225000000001394</c:v>
                </c:pt>
                <c:pt idx="1890">
                  <c:v>0.47250000000001396</c:v>
                </c:pt>
                <c:pt idx="1891">
                  <c:v>0.47275000000001399</c:v>
                </c:pt>
                <c:pt idx="1892">
                  <c:v>0.47300000000001402</c:v>
                </c:pt>
                <c:pt idx="1893">
                  <c:v>0.47325000000001405</c:v>
                </c:pt>
                <c:pt idx="1894">
                  <c:v>0.47350000000001408</c:v>
                </c:pt>
                <c:pt idx="1895">
                  <c:v>0.4737500000000141</c:v>
                </c:pt>
                <c:pt idx="1896">
                  <c:v>0.47400000000001413</c:v>
                </c:pt>
                <c:pt idx="1897">
                  <c:v>0.47425000000001416</c:v>
                </c:pt>
                <c:pt idx="1898">
                  <c:v>0.47450000000001413</c:v>
                </c:pt>
                <c:pt idx="1899">
                  <c:v>0.47475000000001416</c:v>
                </c:pt>
                <c:pt idx="1900">
                  <c:v>0.47500000000001419</c:v>
                </c:pt>
                <c:pt idx="1901">
                  <c:v>0.47525000000001422</c:v>
                </c:pt>
                <c:pt idx="1902">
                  <c:v>0.47550000000001424</c:v>
                </c:pt>
                <c:pt idx="1903">
                  <c:v>0.47575000000001427</c:v>
                </c:pt>
                <c:pt idx="1904">
                  <c:v>0.4760000000000143</c:v>
                </c:pt>
                <c:pt idx="1905">
                  <c:v>0.47625000000001433</c:v>
                </c:pt>
                <c:pt idx="1906">
                  <c:v>0.47650000000001436</c:v>
                </c:pt>
                <c:pt idx="1907">
                  <c:v>0.47675000000001438</c:v>
                </c:pt>
                <c:pt idx="1908">
                  <c:v>0.47700000000001441</c:v>
                </c:pt>
                <c:pt idx="1909">
                  <c:v>0.47725000000001444</c:v>
                </c:pt>
                <c:pt idx="1910">
                  <c:v>0.47750000000001447</c:v>
                </c:pt>
                <c:pt idx="1911">
                  <c:v>0.4777500000000145</c:v>
                </c:pt>
                <c:pt idx="1912">
                  <c:v>0.47800000000001452</c:v>
                </c:pt>
                <c:pt idx="1913">
                  <c:v>0.47825000000001455</c:v>
                </c:pt>
                <c:pt idx="1914">
                  <c:v>0.47850000000001458</c:v>
                </c:pt>
                <c:pt idx="1915">
                  <c:v>0.47875000000001461</c:v>
                </c:pt>
                <c:pt idx="1916">
                  <c:v>0.47900000000001464</c:v>
                </c:pt>
                <c:pt idx="1917">
                  <c:v>0.47925000000001466</c:v>
                </c:pt>
                <c:pt idx="1918">
                  <c:v>0.47950000000001469</c:v>
                </c:pt>
                <c:pt idx="1919">
                  <c:v>0.47975000000001466</c:v>
                </c:pt>
                <c:pt idx="1920">
                  <c:v>0.48000000000001469</c:v>
                </c:pt>
                <c:pt idx="1921">
                  <c:v>0.48025000000001472</c:v>
                </c:pt>
                <c:pt idx="1922">
                  <c:v>0.48050000000001475</c:v>
                </c:pt>
                <c:pt idx="1923">
                  <c:v>0.48075000000001478</c:v>
                </c:pt>
                <c:pt idx="1924">
                  <c:v>0.4810000000000148</c:v>
                </c:pt>
                <c:pt idx="1925">
                  <c:v>0.48125000000001483</c:v>
                </c:pt>
                <c:pt idx="1926">
                  <c:v>0.48150000000001486</c:v>
                </c:pt>
                <c:pt idx="1927">
                  <c:v>0.48175000000001489</c:v>
                </c:pt>
                <c:pt idx="1928">
                  <c:v>0.48200000000001492</c:v>
                </c:pt>
                <c:pt idx="1929">
                  <c:v>0.48225000000001494</c:v>
                </c:pt>
                <c:pt idx="1930">
                  <c:v>0.48250000000001497</c:v>
                </c:pt>
                <c:pt idx="1931">
                  <c:v>0.482750000000015</c:v>
                </c:pt>
                <c:pt idx="1932">
                  <c:v>0.48300000000001503</c:v>
                </c:pt>
                <c:pt idx="1933">
                  <c:v>0.48325000000001506</c:v>
                </c:pt>
                <c:pt idx="1934">
                  <c:v>0.48350000000001508</c:v>
                </c:pt>
                <c:pt idx="1935">
                  <c:v>0.48375000000001511</c:v>
                </c:pt>
                <c:pt idx="1936">
                  <c:v>0.48400000000001514</c:v>
                </c:pt>
                <c:pt idx="1937">
                  <c:v>0.48425000000001517</c:v>
                </c:pt>
                <c:pt idx="1938">
                  <c:v>0.4845000000000152</c:v>
                </c:pt>
                <c:pt idx="1939">
                  <c:v>0.48475000000001517</c:v>
                </c:pt>
                <c:pt idx="1940">
                  <c:v>0.4850000000000152</c:v>
                </c:pt>
                <c:pt idx="1941">
                  <c:v>0.48525000000001522</c:v>
                </c:pt>
                <c:pt idx="1942">
                  <c:v>0.48550000000001525</c:v>
                </c:pt>
                <c:pt idx="1943">
                  <c:v>0.48575000000001528</c:v>
                </c:pt>
                <c:pt idx="1944">
                  <c:v>0.48600000000001531</c:v>
                </c:pt>
                <c:pt idx="1945">
                  <c:v>0.48625000000001534</c:v>
                </c:pt>
                <c:pt idx="1946">
                  <c:v>0.48650000000001536</c:v>
                </c:pt>
                <c:pt idx="1947">
                  <c:v>0.48675000000001539</c:v>
                </c:pt>
                <c:pt idx="1948">
                  <c:v>0.48700000000001542</c:v>
                </c:pt>
                <c:pt idx="1949">
                  <c:v>0.48725000000001545</c:v>
                </c:pt>
                <c:pt idx="1950">
                  <c:v>0.48750000000001548</c:v>
                </c:pt>
                <c:pt idx="1951">
                  <c:v>0.4877500000000155</c:v>
                </c:pt>
                <c:pt idx="1952">
                  <c:v>0.48800000000001553</c:v>
                </c:pt>
                <c:pt idx="1953">
                  <c:v>0.48825000000001556</c:v>
                </c:pt>
                <c:pt idx="1954">
                  <c:v>0.48850000000001559</c:v>
                </c:pt>
                <c:pt idx="1955">
                  <c:v>0.48875000000001562</c:v>
                </c:pt>
                <c:pt idx="1956">
                  <c:v>0.48900000000001564</c:v>
                </c:pt>
                <c:pt idx="1957">
                  <c:v>0.48925000000001567</c:v>
                </c:pt>
                <c:pt idx="1958">
                  <c:v>0.4895000000000157</c:v>
                </c:pt>
                <c:pt idx="1959">
                  <c:v>0.48975000000001573</c:v>
                </c:pt>
                <c:pt idx="1960">
                  <c:v>0.4900000000000157</c:v>
                </c:pt>
                <c:pt idx="1961">
                  <c:v>0.49025000000001573</c:v>
                </c:pt>
                <c:pt idx="1962">
                  <c:v>0.49050000000001576</c:v>
                </c:pt>
                <c:pt idx="1963">
                  <c:v>0.49075000000001578</c:v>
                </c:pt>
                <c:pt idx="1964">
                  <c:v>0.49100000000001581</c:v>
                </c:pt>
                <c:pt idx="1965">
                  <c:v>0.49125000000001584</c:v>
                </c:pt>
                <c:pt idx="1966">
                  <c:v>0.49150000000001587</c:v>
                </c:pt>
                <c:pt idx="1967">
                  <c:v>0.4917500000000159</c:v>
                </c:pt>
                <c:pt idx="1968">
                  <c:v>0.49200000000001592</c:v>
                </c:pt>
                <c:pt idx="1969">
                  <c:v>0.49225000000001595</c:v>
                </c:pt>
                <c:pt idx="1970">
                  <c:v>0.49250000000001598</c:v>
                </c:pt>
                <c:pt idx="1971">
                  <c:v>0.49275000000001601</c:v>
                </c:pt>
                <c:pt idx="1972">
                  <c:v>0.49300000000001604</c:v>
                </c:pt>
                <c:pt idx="1973">
                  <c:v>0.49325000000001606</c:v>
                </c:pt>
                <c:pt idx="1974">
                  <c:v>0.49350000000001609</c:v>
                </c:pt>
                <c:pt idx="1975">
                  <c:v>0.49375000000001612</c:v>
                </c:pt>
                <c:pt idx="1976">
                  <c:v>0.49400000000001615</c:v>
                </c:pt>
                <c:pt idx="1977">
                  <c:v>0.49425000000001618</c:v>
                </c:pt>
                <c:pt idx="1978">
                  <c:v>0.4945000000000162</c:v>
                </c:pt>
                <c:pt idx="1979">
                  <c:v>0.49475000000001623</c:v>
                </c:pt>
                <c:pt idx="1980">
                  <c:v>0.4950000000000162</c:v>
                </c:pt>
                <c:pt idx="1981">
                  <c:v>0.49525000000001623</c:v>
                </c:pt>
                <c:pt idx="1982">
                  <c:v>0.49550000000001626</c:v>
                </c:pt>
                <c:pt idx="1983">
                  <c:v>0.49575000000001629</c:v>
                </c:pt>
                <c:pt idx="1984">
                  <c:v>0.49600000000001632</c:v>
                </c:pt>
                <c:pt idx="1985">
                  <c:v>0.49625000000001634</c:v>
                </c:pt>
                <c:pt idx="1986">
                  <c:v>0.49650000000001637</c:v>
                </c:pt>
                <c:pt idx="1987">
                  <c:v>0.4967500000000164</c:v>
                </c:pt>
                <c:pt idx="1988">
                  <c:v>0.49700000000001643</c:v>
                </c:pt>
                <c:pt idx="1989">
                  <c:v>0.49725000000001646</c:v>
                </c:pt>
                <c:pt idx="1990">
                  <c:v>0.49750000000001648</c:v>
                </c:pt>
                <c:pt idx="1991">
                  <c:v>0.49775000000001651</c:v>
                </c:pt>
                <c:pt idx="1992">
                  <c:v>0.49800000000001654</c:v>
                </c:pt>
                <c:pt idx="1993">
                  <c:v>0.49825000000001657</c:v>
                </c:pt>
                <c:pt idx="1994">
                  <c:v>0.4985000000000166</c:v>
                </c:pt>
                <c:pt idx="1995">
                  <c:v>0.49875000000001662</c:v>
                </c:pt>
                <c:pt idx="1996">
                  <c:v>0.49900000000001665</c:v>
                </c:pt>
                <c:pt idx="1997">
                  <c:v>0.49925000000001668</c:v>
                </c:pt>
                <c:pt idx="1998">
                  <c:v>0.49950000000001671</c:v>
                </c:pt>
                <c:pt idx="1999">
                  <c:v>0.49975000000001674</c:v>
                </c:pt>
                <c:pt idx="2000">
                  <c:v>0.50000000000001676</c:v>
                </c:pt>
                <c:pt idx="2001">
                  <c:v>0.50025000000001674</c:v>
                </c:pt>
                <c:pt idx="2002">
                  <c:v>0.50050000000001682</c:v>
                </c:pt>
                <c:pt idx="2003">
                  <c:v>0.50075000000001679</c:v>
                </c:pt>
                <c:pt idx="2004">
                  <c:v>0.50100000000001688</c:v>
                </c:pt>
                <c:pt idx="2005">
                  <c:v>0.50125000000001685</c:v>
                </c:pt>
                <c:pt idx="2006">
                  <c:v>0.50150000000001693</c:v>
                </c:pt>
                <c:pt idx="2007">
                  <c:v>0.5017500000000169</c:v>
                </c:pt>
                <c:pt idx="2008">
                  <c:v>0.50200000000001699</c:v>
                </c:pt>
                <c:pt idx="2009">
                  <c:v>0.50225000000001696</c:v>
                </c:pt>
                <c:pt idx="2010">
                  <c:v>0.50250000000001704</c:v>
                </c:pt>
                <c:pt idx="2011">
                  <c:v>0.50275000000001702</c:v>
                </c:pt>
                <c:pt idx="2012">
                  <c:v>0.50300000000001699</c:v>
                </c:pt>
                <c:pt idx="2013">
                  <c:v>0.50325000000001707</c:v>
                </c:pt>
                <c:pt idx="2014">
                  <c:v>0.50350000000001705</c:v>
                </c:pt>
                <c:pt idx="2015">
                  <c:v>0.50375000000001713</c:v>
                </c:pt>
                <c:pt idx="2016">
                  <c:v>0.5040000000000171</c:v>
                </c:pt>
                <c:pt idx="2017">
                  <c:v>0.50425000000001718</c:v>
                </c:pt>
                <c:pt idx="2018">
                  <c:v>0.50450000000001716</c:v>
                </c:pt>
                <c:pt idx="2019">
                  <c:v>0.50475000000001724</c:v>
                </c:pt>
                <c:pt idx="2020">
                  <c:v>0.50500000000001721</c:v>
                </c:pt>
                <c:pt idx="2021">
                  <c:v>0.5052500000000173</c:v>
                </c:pt>
                <c:pt idx="2022">
                  <c:v>0.50550000000001727</c:v>
                </c:pt>
                <c:pt idx="2023">
                  <c:v>0.50575000000001735</c:v>
                </c:pt>
                <c:pt idx="2024">
                  <c:v>0.50600000000001732</c:v>
                </c:pt>
                <c:pt idx="2025">
                  <c:v>0.50625000000001741</c:v>
                </c:pt>
                <c:pt idx="2026">
                  <c:v>0.50650000000001738</c:v>
                </c:pt>
                <c:pt idx="2027">
                  <c:v>0.50675000000001746</c:v>
                </c:pt>
                <c:pt idx="2028">
                  <c:v>0.50700000000001744</c:v>
                </c:pt>
                <c:pt idx="2029">
                  <c:v>0.50725000000001752</c:v>
                </c:pt>
                <c:pt idx="2030">
                  <c:v>0.50750000000001749</c:v>
                </c:pt>
                <c:pt idx="2031">
                  <c:v>0.50775000000001747</c:v>
                </c:pt>
                <c:pt idx="2032">
                  <c:v>0.50800000000001755</c:v>
                </c:pt>
                <c:pt idx="2033">
                  <c:v>0.50825000000001752</c:v>
                </c:pt>
                <c:pt idx="2034">
                  <c:v>0.5085000000000176</c:v>
                </c:pt>
                <c:pt idx="2035">
                  <c:v>0.50875000000001758</c:v>
                </c:pt>
                <c:pt idx="2036">
                  <c:v>0.50900000000001766</c:v>
                </c:pt>
                <c:pt idx="2037">
                  <c:v>0.50925000000001763</c:v>
                </c:pt>
                <c:pt idx="2038">
                  <c:v>0.50950000000001772</c:v>
                </c:pt>
                <c:pt idx="2039">
                  <c:v>0.50975000000001769</c:v>
                </c:pt>
                <c:pt idx="2040">
                  <c:v>0.51000000000001777</c:v>
                </c:pt>
                <c:pt idx="2041">
                  <c:v>0.51025000000001774</c:v>
                </c:pt>
                <c:pt idx="2042">
                  <c:v>0.51050000000001783</c:v>
                </c:pt>
                <c:pt idx="2043">
                  <c:v>0.5107500000000178</c:v>
                </c:pt>
                <c:pt idx="2044">
                  <c:v>0.51100000000001788</c:v>
                </c:pt>
                <c:pt idx="2045">
                  <c:v>0.51125000000001786</c:v>
                </c:pt>
                <c:pt idx="2046">
                  <c:v>0.51150000000001794</c:v>
                </c:pt>
                <c:pt idx="2047">
                  <c:v>0.51175000000001791</c:v>
                </c:pt>
                <c:pt idx="2048">
                  <c:v>0.512000000000018</c:v>
                </c:pt>
                <c:pt idx="2049">
                  <c:v>0.51225000000001797</c:v>
                </c:pt>
                <c:pt idx="2050">
                  <c:v>0.51250000000001805</c:v>
                </c:pt>
                <c:pt idx="2051">
                  <c:v>0.51275000000001802</c:v>
                </c:pt>
                <c:pt idx="2052">
                  <c:v>0.513000000000018</c:v>
                </c:pt>
                <c:pt idx="2053">
                  <c:v>0.51325000000001808</c:v>
                </c:pt>
                <c:pt idx="2054">
                  <c:v>0.51350000000001805</c:v>
                </c:pt>
                <c:pt idx="2055">
                  <c:v>0.51375000000001814</c:v>
                </c:pt>
                <c:pt idx="2056">
                  <c:v>0.51400000000001811</c:v>
                </c:pt>
                <c:pt idx="2057">
                  <c:v>0.51425000000001819</c:v>
                </c:pt>
                <c:pt idx="2058">
                  <c:v>0.51450000000001817</c:v>
                </c:pt>
                <c:pt idx="2059">
                  <c:v>0.51475000000001825</c:v>
                </c:pt>
                <c:pt idx="2060">
                  <c:v>0.51500000000001822</c:v>
                </c:pt>
                <c:pt idx="2061">
                  <c:v>0.5152500000000183</c:v>
                </c:pt>
                <c:pt idx="2062">
                  <c:v>0.51550000000001828</c:v>
                </c:pt>
                <c:pt idx="2063">
                  <c:v>0.51575000000001836</c:v>
                </c:pt>
                <c:pt idx="2064">
                  <c:v>0.51600000000001833</c:v>
                </c:pt>
                <c:pt idx="2065">
                  <c:v>0.51625000000001842</c:v>
                </c:pt>
                <c:pt idx="2066">
                  <c:v>0.51650000000001839</c:v>
                </c:pt>
                <c:pt idx="2067">
                  <c:v>0.51675000000001847</c:v>
                </c:pt>
                <c:pt idx="2068">
                  <c:v>0.51700000000001844</c:v>
                </c:pt>
                <c:pt idx="2069">
                  <c:v>0.51725000000001853</c:v>
                </c:pt>
                <c:pt idx="2070">
                  <c:v>0.5175000000000185</c:v>
                </c:pt>
                <c:pt idx="2071">
                  <c:v>0.51775000000001858</c:v>
                </c:pt>
                <c:pt idx="2072">
                  <c:v>0.51800000000001856</c:v>
                </c:pt>
                <c:pt idx="2073">
                  <c:v>0.51825000000001853</c:v>
                </c:pt>
                <c:pt idx="2074">
                  <c:v>0.51850000000001861</c:v>
                </c:pt>
                <c:pt idx="2075">
                  <c:v>0.51875000000001859</c:v>
                </c:pt>
                <c:pt idx="2076">
                  <c:v>0.51900000000001867</c:v>
                </c:pt>
                <c:pt idx="2077">
                  <c:v>0.51925000000001864</c:v>
                </c:pt>
                <c:pt idx="2078">
                  <c:v>0.51950000000001872</c:v>
                </c:pt>
                <c:pt idx="2079">
                  <c:v>0.5197500000000187</c:v>
                </c:pt>
                <c:pt idx="2080">
                  <c:v>0.52000000000001878</c:v>
                </c:pt>
                <c:pt idx="2081">
                  <c:v>0.52025000000001875</c:v>
                </c:pt>
                <c:pt idx="2082">
                  <c:v>0.52050000000001884</c:v>
                </c:pt>
                <c:pt idx="2083">
                  <c:v>0.52075000000001881</c:v>
                </c:pt>
                <c:pt idx="2084">
                  <c:v>0.52100000000001889</c:v>
                </c:pt>
                <c:pt idx="2085">
                  <c:v>0.52125000000001886</c:v>
                </c:pt>
                <c:pt idx="2086">
                  <c:v>0.52150000000001895</c:v>
                </c:pt>
                <c:pt idx="2087">
                  <c:v>0.52175000000001892</c:v>
                </c:pt>
                <c:pt idx="2088">
                  <c:v>0.522000000000019</c:v>
                </c:pt>
                <c:pt idx="2089">
                  <c:v>0.52225000000001898</c:v>
                </c:pt>
                <c:pt idx="2090">
                  <c:v>0.52250000000001906</c:v>
                </c:pt>
                <c:pt idx="2091">
                  <c:v>0.52275000000001903</c:v>
                </c:pt>
                <c:pt idx="2092">
                  <c:v>0.52300000000001912</c:v>
                </c:pt>
                <c:pt idx="2093">
                  <c:v>0.52325000000001909</c:v>
                </c:pt>
                <c:pt idx="2094">
                  <c:v>0.52350000000001906</c:v>
                </c:pt>
                <c:pt idx="2095">
                  <c:v>0.52375000000001914</c:v>
                </c:pt>
                <c:pt idx="2096">
                  <c:v>0.52400000000001912</c:v>
                </c:pt>
                <c:pt idx="2097">
                  <c:v>0.5242500000000192</c:v>
                </c:pt>
                <c:pt idx="2098">
                  <c:v>0.52450000000001917</c:v>
                </c:pt>
                <c:pt idx="2099">
                  <c:v>0.52475000000001926</c:v>
                </c:pt>
                <c:pt idx="2100">
                  <c:v>0.52500000000001923</c:v>
                </c:pt>
                <c:pt idx="2101">
                  <c:v>0.52525000000001931</c:v>
                </c:pt>
                <c:pt idx="2102">
                  <c:v>0.52550000000001929</c:v>
                </c:pt>
                <c:pt idx="2103">
                  <c:v>0.52575000000001937</c:v>
                </c:pt>
                <c:pt idx="2104">
                  <c:v>0.52600000000001934</c:v>
                </c:pt>
                <c:pt idx="2105">
                  <c:v>0.52625000000001942</c:v>
                </c:pt>
                <c:pt idx="2106">
                  <c:v>0.5265000000000194</c:v>
                </c:pt>
                <c:pt idx="2107">
                  <c:v>0.52675000000001948</c:v>
                </c:pt>
                <c:pt idx="2108">
                  <c:v>0.52700000000001945</c:v>
                </c:pt>
                <c:pt idx="2109">
                  <c:v>0.52725000000001954</c:v>
                </c:pt>
                <c:pt idx="2110">
                  <c:v>0.52750000000001951</c:v>
                </c:pt>
                <c:pt idx="2111">
                  <c:v>0.52775000000001959</c:v>
                </c:pt>
                <c:pt idx="2112">
                  <c:v>0.52800000000001956</c:v>
                </c:pt>
                <c:pt idx="2113">
                  <c:v>0.52825000000001954</c:v>
                </c:pt>
                <c:pt idx="2114">
                  <c:v>0.52850000000001962</c:v>
                </c:pt>
                <c:pt idx="2115">
                  <c:v>0.52875000000001959</c:v>
                </c:pt>
                <c:pt idx="2116">
                  <c:v>0.52900000000001968</c:v>
                </c:pt>
                <c:pt idx="2117">
                  <c:v>0.52925000000001965</c:v>
                </c:pt>
                <c:pt idx="2118">
                  <c:v>0.52950000000001973</c:v>
                </c:pt>
                <c:pt idx="2119">
                  <c:v>0.52975000000001971</c:v>
                </c:pt>
                <c:pt idx="2120">
                  <c:v>0.53000000000001979</c:v>
                </c:pt>
                <c:pt idx="2121">
                  <c:v>0.53025000000001976</c:v>
                </c:pt>
                <c:pt idx="2122">
                  <c:v>0.53050000000001984</c:v>
                </c:pt>
                <c:pt idx="2123">
                  <c:v>0.53075000000001982</c:v>
                </c:pt>
                <c:pt idx="2124">
                  <c:v>0.5310000000000199</c:v>
                </c:pt>
                <c:pt idx="2125">
                  <c:v>0.53125000000001987</c:v>
                </c:pt>
                <c:pt idx="2126">
                  <c:v>0.53150000000001996</c:v>
                </c:pt>
                <c:pt idx="2127">
                  <c:v>0.53175000000001993</c:v>
                </c:pt>
                <c:pt idx="2128">
                  <c:v>0.53200000000002001</c:v>
                </c:pt>
                <c:pt idx="2129">
                  <c:v>0.53225000000001998</c:v>
                </c:pt>
                <c:pt idx="2130">
                  <c:v>0.53250000000002007</c:v>
                </c:pt>
                <c:pt idx="2131">
                  <c:v>0.53275000000002004</c:v>
                </c:pt>
                <c:pt idx="2132">
                  <c:v>0.53300000000002012</c:v>
                </c:pt>
                <c:pt idx="2133">
                  <c:v>0.5332500000000201</c:v>
                </c:pt>
                <c:pt idx="2134">
                  <c:v>0.53350000000002007</c:v>
                </c:pt>
                <c:pt idx="2135">
                  <c:v>0.53375000000002015</c:v>
                </c:pt>
                <c:pt idx="2136">
                  <c:v>0.53400000000002013</c:v>
                </c:pt>
                <c:pt idx="2137">
                  <c:v>0.53425000000002021</c:v>
                </c:pt>
                <c:pt idx="2138">
                  <c:v>0.53450000000002018</c:v>
                </c:pt>
                <c:pt idx="2139">
                  <c:v>0.53475000000002026</c:v>
                </c:pt>
                <c:pt idx="2140">
                  <c:v>0.53500000000002024</c:v>
                </c:pt>
                <c:pt idx="2141">
                  <c:v>0.53525000000002032</c:v>
                </c:pt>
                <c:pt idx="2142">
                  <c:v>0.53550000000002029</c:v>
                </c:pt>
                <c:pt idx="2143">
                  <c:v>0.53575000000002038</c:v>
                </c:pt>
                <c:pt idx="2144">
                  <c:v>0.53600000000002035</c:v>
                </c:pt>
                <c:pt idx="2145">
                  <c:v>0.53625000000002043</c:v>
                </c:pt>
                <c:pt idx="2146">
                  <c:v>0.53650000000002041</c:v>
                </c:pt>
                <c:pt idx="2147">
                  <c:v>0.53675000000002049</c:v>
                </c:pt>
                <c:pt idx="2148">
                  <c:v>0.53700000000002046</c:v>
                </c:pt>
                <c:pt idx="2149">
                  <c:v>0.53725000000002054</c:v>
                </c:pt>
                <c:pt idx="2150">
                  <c:v>0.53750000000002052</c:v>
                </c:pt>
                <c:pt idx="2151">
                  <c:v>0.5377500000000206</c:v>
                </c:pt>
                <c:pt idx="2152">
                  <c:v>0.53800000000002057</c:v>
                </c:pt>
                <c:pt idx="2153">
                  <c:v>0.53825000000002066</c:v>
                </c:pt>
                <c:pt idx="2154">
                  <c:v>0.53850000000002063</c:v>
                </c:pt>
                <c:pt idx="2155">
                  <c:v>0.5387500000000206</c:v>
                </c:pt>
                <c:pt idx="2156">
                  <c:v>0.53900000000002068</c:v>
                </c:pt>
                <c:pt idx="2157">
                  <c:v>0.53925000000002066</c:v>
                </c:pt>
                <c:pt idx="2158">
                  <c:v>0.53950000000002074</c:v>
                </c:pt>
                <c:pt idx="2159">
                  <c:v>0.53975000000002071</c:v>
                </c:pt>
                <c:pt idx="2160">
                  <c:v>0.5400000000000208</c:v>
                </c:pt>
                <c:pt idx="2161">
                  <c:v>0.54025000000002077</c:v>
                </c:pt>
                <c:pt idx="2162">
                  <c:v>0.54050000000002085</c:v>
                </c:pt>
                <c:pt idx="2163">
                  <c:v>0.54075000000002083</c:v>
                </c:pt>
                <c:pt idx="2164">
                  <c:v>0.54100000000002091</c:v>
                </c:pt>
                <c:pt idx="2165">
                  <c:v>0.54125000000002088</c:v>
                </c:pt>
                <c:pt idx="2166">
                  <c:v>0.54150000000002096</c:v>
                </c:pt>
                <c:pt idx="2167">
                  <c:v>0.54175000000002094</c:v>
                </c:pt>
                <c:pt idx="2168">
                  <c:v>0.54200000000002102</c:v>
                </c:pt>
                <c:pt idx="2169">
                  <c:v>0.54225000000002099</c:v>
                </c:pt>
                <c:pt idx="2170">
                  <c:v>0.54250000000002108</c:v>
                </c:pt>
                <c:pt idx="2171">
                  <c:v>0.54275000000002105</c:v>
                </c:pt>
                <c:pt idx="2172">
                  <c:v>0.54300000000002113</c:v>
                </c:pt>
                <c:pt idx="2173">
                  <c:v>0.5432500000000211</c:v>
                </c:pt>
                <c:pt idx="2174">
                  <c:v>0.54350000000002119</c:v>
                </c:pt>
                <c:pt idx="2175">
                  <c:v>0.54375000000002116</c:v>
                </c:pt>
                <c:pt idx="2176">
                  <c:v>0.54400000000002113</c:v>
                </c:pt>
                <c:pt idx="2177">
                  <c:v>0.54425000000002122</c:v>
                </c:pt>
                <c:pt idx="2178">
                  <c:v>0.54450000000002119</c:v>
                </c:pt>
                <c:pt idx="2179">
                  <c:v>0.54475000000002127</c:v>
                </c:pt>
                <c:pt idx="2180">
                  <c:v>0.54500000000002125</c:v>
                </c:pt>
                <c:pt idx="2181">
                  <c:v>0.54525000000002133</c:v>
                </c:pt>
                <c:pt idx="2182">
                  <c:v>0.5455000000000213</c:v>
                </c:pt>
                <c:pt idx="2183">
                  <c:v>0.54575000000002138</c:v>
                </c:pt>
                <c:pt idx="2184">
                  <c:v>0.54600000000002136</c:v>
                </c:pt>
                <c:pt idx="2185">
                  <c:v>0.54625000000002144</c:v>
                </c:pt>
                <c:pt idx="2186">
                  <c:v>0.54650000000002141</c:v>
                </c:pt>
                <c:pt idx="2187">
                  <c:v>0.5467500000000215</c:v>
                </c:pt>
                <c:pt idx="2188">
                  <c:v>0.54700000000002147</c:v>
                </c:pt>
                <c:pt idx="2189">
                  <c:v>0.54725000000002155</c:v>
                </c:pt>
                <c:pt idx="2190">
                  <c:v>0.54750000000002153</c:v>
                </c:pt>
                <c:pt idx="2191">
                  <c:v>0.54775000000002161</c:v>
                </c:pt>
                <c:pt idx="2192">
                  <c:v>0.54800000000002158</c:v>
                </c:pt>
                <c:pt idx="2193">
                  <c:v>0.54825000000002166</c:v>
                </c:pt>
                <c:pt idx="2194">
                  <c:v>0.54850000000002164</c:v>
                </c:pt>
                <c:pt idx="2195">
                  <c:v>0.54875000000002161</c:v>
                </c:pt>
                <c:pt idx="2196">
                  <c:v>0.54900000000002169</c:v>
                </c:pt>
                <c:pt idx="2197">
                  <c:v>0.54925000000002167</c:v>
                </c:pt>
                <c:pt idx="2198">
                  <c:v>0.54950000000002175</c:v>
                </c:pt>
                <c:pt idx="2199">
                  <c:v>0.54975000000002172</c:v>
                </c:pt>
                <c:pt idx="2200">
                  <c:v>0.5500000000000218</c:v>
                </c:pt>
                <c:pt idx="2201">
                  <c:v>0.55025000000002178</c:v>
                </c:pt>
                <c:pt idx="2202">
                  <c:v>0.55050000000002186</c:v>
                </c:pt>
                <c:pt idx="2203">
                  <c:v>0.55075000000002183</c:v>
                </c:pt>
                <c:pt idx="2204">
                  <c:v>0.55100000000002192</c:v>
                </c:pt>
                <c:pt idx="2205">
                  <c:v>0.55125000000002189</c:v>
                </c:pt>
                <c:pt idx="2206">
                  <c:v>0.55150000000002197</c:v>
                </c:pt>
                <c:pt idx="2207">
                  <c:v>0.55175000000002195</c:v>
                </c:pt>
                <c:pt idx="2208">
                  <c:v>0.55200000000002203</c:v>
                </c:pt>
                <c:pt idx="2209">
                  <c:v>0.552250000000022</c:v>
                </c:pt>
                <c:pt idx="2210">
                  <c:v>0.55250000000002208</c:v>
                </c:pt>
                <c:pt idx="2211">
                  <c:v>0.55275000000002206</c:v>
                </c:pt>
                <c:pt idx="2212">
                  <c:v>0.55300000000002214</c:v>
                </c:pt>
                <c:pt idx="2213">
                  <c:v>0.55325000000002211</c:v>
                </c:pt>
                <c:pt idx="2214">
                  <c:v>0.5535000000000222</c:v>
                </c:pt>
                <c:pt idx="2215">
                  <c:v>0.55375000000002217</c:v>
                </c:pt>
                <c:pt idx="2216">
                  <c:v>0.55400000000002214</c:v>
                </c:pt>
                <c:pt idx="2217">
                  <c:v>0.55425000000002222</c:v>
                </c:pt>
                <c:pt idx="2218">
                  <c:v>0.5545000000000222</c:v>
                </c:pt>
                <c:pt idx="2219">
                  <c:v>0.55475000000002228</c:v>
                </c:pt>
                <c:pt idx="2220">
                  <c:v>0.55500000000002225</c:v>
                </c:pt>
                <c:pt idx="2221">
                  <c:v>0.55525000000002234</c:v>
                </c:pt>
                <c:pt idx="2222">
                  <c:v>0.55550000000002231</c:v>
                </c:pt>
                <c:pt idx="2223">
                  <c:v>0.55575000000002239</c:v>
                </c:pt>
                <c:pt idx="2224">
                  <c:v>0.55600000000002237</c:v>
                </c:pt>
                <c:pt idx="2225">
                  <c:v>0.55625000000002245</c:v>
                </c:pt>
                <c:pt idx="2226">
                  <c:v>0.55650000000002242</c:v>
                </c:pt>
                <c:pt idx="2227">
                  <c:v>0.5567500000000225</c:v>
                </c:pt>
                <c:pt idx="2228">
                  <c:v>0.55700000000002248</c:v>
                </c:pt>
                <c:pt idx="2229">
                  <c:v>0.55725000000002256</c:v>
                </c:pt>
                <c:pt idx="2230">
                  <c:v>0.55750000000002253</c:v>
                </c:pt>
                <c:pt idx="2231">
                  <c:v>0.55775000000002262</c:v>
                </c:pt>
                <c:pt idx="2232">
                  <c:v>0.55800000000002259</c:v>
                </c:pt>
                <c:pt idx="2233">
                  <c:v>0.55825000000002267</c:v>
                </c:pt>
                <c:pt idx="2234">
                  <c:v>0.55850000000002264</c:v>
                </c:pt>
                <c:pt idx="2235">
                  <c:v>0.55875000000002273</c:v>
                </c:pt>
                <c:pt idx="2236">
                  <c:v>0.5590000000000227</c:v>
                </c:pt>
                <c:pt idx="2237">
                  <c:v>0.55925000000002267</c:v>
                </c:pt>
                <c:pt idx="2238">
                  <c:v>0.55950000000002276</c:v>
                </c:pt>
                <c:pt idx="2239">
                  <c:v>0.55975000000002273</c:v>
                </c:pt>
                <c:pt idx="2240">
                  <c:v>0.56000000000002281</c:v>
                </c:pt>
                <c:pt idx="2241">
                  <c:v>0.56025000000002279</c:v>
                </c:pt>
                <c:pt idx="2242">
                  <c:v>0.56050000000002287</c:v>
                </c:pt>
                <c:pt idx="2243">
                  <c:v>0.56075000000002284</c:v>
                </c:pt>
                <c:pt idx="2244">
                  <c:v>0.56100000000002292</c:v>
                </c:pt>
                <c:pt idx="2245">
                  <c:v>0.5612500000000229</c:v>
                </c:pt>
                <c:pt idx="2246">
                  <c:v>0.56150000000002298</c:v>
                </c:pt>
                <c:pt idx="2247">
                  <c:v>0.56175000000002295</c:v>
                </c:pt>
                <c:pt idx="2248">
                  <c:v>0.56200000000002304</c:v>
                </c:pt>
                <c:pt idx="2249">
                  <c:v>0.56225000000002301</c:v>
                </c:pt>
                <c:pt idx="2250">
                  <c:v>0.56250000000002309</c:v>
                </c:pt>
                <c:pt idx="2251">
                  <c:v>0.56275000000002307</c:v>
                </c:pt>
                <c:pt idx="2252">
                  <c:v>0.56300000000002315</c:v>
                </c:pt>
                <c:pt idx="2253">
                  <c:v>0.56325000000002312</c:v>
                </c:pt>
                <c:pt idx="2254">
                  <c:v>0.5635000000000232</c:v>
                </c:pt>
                <c:pt idx="2255">
                  <c:v>0.56375000000002318</c:v>
                </c:pt>
                <c:pt idx="2256">
                  <c:v>0.56400000000002315</c:v>
                </c:pt>
                <c:pt idx="2257">
                  <c:v>0.56425000000002323</c:v>
                </c:pt>
                <c:pt idx="2258">
                  <c:v>0.56450000000002321</c:v>
                </c:pt>
                <c:pt idx="2259">
                  <c:v>0.56475000000002329</c:v>
                </c:pt>
                <c:pt idx="2260">
                  <c:v>0.56500000000002326</c:v>
                </c:pt>
                <c:pt idx="2261">
                  <c:v>0.56525000000002334</c:v>
                </c:pt>
                <c:pt idx="2262">
                  <c:v>0.56550000000002332</c:v>
                </c:pt>
                <c:pt idx="2263">
                  <c:v>0.5657500000000234</c:v>
                </c:pt>
                <c:pt idx="2264">
                  <c:v>0.56600000000002337</c:v>
                </c:pt>
                <c:pt idx="2265">
                  <c:v>0.56625000000002346</c:v>
                </c:pt>
                <c:pt idx="2266">
                  <c:v>0.56650000000002343</c:v>
                </c:pt>
                <c:pt idx="2267">
                  <c:v>0.56675000000002351</c:v>
                </c:pt>
                <c:pt idx="2268">
                  <c:v>0.56700000000002349</c:v>
                </c:pt>
                <c:pt idx="2269">
                  <c:v>0.56725000000002357</c:v>
                </c:pt>
                <c:pt idx="2270">
                  <c:v>0.56750000000002354</c:v>
                </c:pt>
                <c:pt idx="2271">
                  <c:v>0.56775000000002362</c:v>
                </c:pt>
                <c:pt idx="2272">
                  <c:v>0.5680000000000236</c:v>
                </c:pt>
                <c:pt idx="2273">
                  <c:v>0.56825000000002368</c:v>
                </c:pt>
                <c:pt idx="2274">
                  <c:v>0.56850000000002365</c:v>
                </c:pt>
                <c:pt idx="2275">
                  <c:v>0.56875000000002374</c:v>
                </c:pt>
                <c:pt idx="2276">
                  <c:v>0.5690000000000236</c:v>
                </c:pt>
                <c:pt idx="2277">
                  <c:v>0.56925000000002368</c:v>
                </c:pt>
                <c:pt idx="2278">
                  <c:v>0.56950000000002365</c:v>
                </c:pt>
                <c:pt idx="2279">
                  <c:v>0.56975000000002374</c:v>
                </c:pt>
                <c:pt idx="2280">
                  <c:v>0.57000000000002371</c:v>
                </c:pt>
                <c:pt idx="2281">
                  <c:v>0.57025000000002379</c:v>
                </c:pt>
                <c:pt idx="2282">
                  <c:v>0.57050000000002377</c:v>
                </c:pt>
                <c:pt idx="2283">
                  <c:v>0.57075000000002385</c:v>
                </c:pt>
                <c:pt idx="2284">
                  <c:v>0.57100000000002382</c:v>
                </c:pt>
                <c:pt idx="2285">
                  <c:v>0.57125000000002391</c:v>
                </c:pt>
                <c:pt idx="2286">
                  <c:v>0.57150000000002388</c:v>
                </c:pt>
                <c:pt idx="2287">
                  <c:v>0.57175000000002396</c:v>
                </c:pt>
                <c:pt idx="2288">
                  <c:v>0.57200000000002393</c:v>
                </c:pt>
                <c:pt idx="2289">
                  <c:v>0.57225000000002402</c:v>
                </c:pt>
                <c:pt idx="2290">
                  <c:v>0.57250000000002399</c:v>
                </c:pt>
                <c:pt idx="2291">
                  <c:v>0.57275000000002407</c:v>
                </c:pt>
                <c:pt idx="2292">
                  <c:v>0.57300000000002405</c:v>
                </c:pt>
                <c:pt idx="2293">
                  <c:v>0.57325000000002413</c:v>
                </c:pt>
                <c:pt idx="2294">
                  <c:v>0.5735000000000241</c:v>
                </c:pt>
                <c:pt idx="2295">
                  <c:v>0.57375000000002407</c:v>
                </c:pt>
                <c:pt idx="2296">
                  <c:v>0.57400000000002416</c:v>
                </c:pt>
                <c:pt idx="2297">
                  <c:v>0.57425000000002413</c:v>
                </c:pt>
                <c:pt idx="2298">
                  <c:v>0.57450000000002421</c:v>
                </c:pt>
                <c:pt idx="2299">
                  <c:v>0.57475000000002419</c:v>
                </c:pt>
                <c:pt idx="2300">
                  <c:v>0.57500000000002427</c:v>
                </c:pt>
                <c:pt idx="2301">
                  <c:v>0.57525000000002424</c:v>
                </c:pt>
                <c:pt idx="2302">
                  <c:v>0.57550000000002433</c:v>
                </c:pt>
                <c:pt idx="2303">
                  <c:v>0.5757500000000243</c:v>
                </c:pt>
                <c:pt idx="2304">
                  <c:v>0.57600000000002438</c:v>
                </c:pt>
                <c:pt idx="2305">
                  <c:v>0.57625000000002435</c:v>
                </c:pt>
                <c:pt idx="2306">
                  <c:v>0.57650000000002444</c:v>
                </c:pt>
                <c:pt idx="2307">
                  <c:v>0.57675000000002441</c:v>
                </c:pt>
                <c:pt idx="2308">
                  <c:v>0.57700000000002449</c:v>
                </c:pt>
                <c:pt idx="2309">
                  <c:v>0.57725000000002447</c:v>
                </c:pt>
                <c:pt idx="2310">
                  <c:v>0.57750000000002455</c:v>
                </c:pt>
                <c:pt idx="2311">
                  <c:v>0.57775000000002452</c:v>
                </c:pt>
                <c:pt idx="2312">
                  <c:v>0.57800000000002461</c:v>
                </c:pt>
                <c:pt idx="2313">
                  <c:v>0.57825000000002458</c:v>
                </c:pt>
                <c:pt idx="2314">
                  <c:v>0.57850000000002466</c:v>
                </c:pt>
                <c:pt idx="2315">
                  <c:v>0.57875000000002463</c:v>
                </c:pt>
                <c:pt idx="2316">
                  <c:v>0.57900000000002461</c:v>
                </c:pt>
                <c:pt idx="2317">
                  <c:v>0.57925000000002469</c:v>
                </c:pt>
                <c:pt idx="2318">
                  <c:v>0.57950000000002466</c:v>
                </c:pt>
                <c:pt idx="2319">
                  <c:v>0.57975000000002475</c:v>
                </c:pt>
                <c:pt idx="2320">
                  <c:v>0.58000000000002472</c:v>
                </c:pt>
                <c:pt idx="2321">
                  <c:v>0.5802500000000248</c:v>
                </c:pt>
                <c:pt idx="2322">
                  <c:v>0.58050000000002477</c:v>
                </c:pt>
                <c:pt idx="2323">
                  <c:v>0.58075000000002486</c:v>
                </c:pt>
                <c:pt idx="2324">
                  <c:v>0.58100000000002483</c:v>
                </c:pt>
                <c:pt idx="2325">
                  <c:v>0.58125000000002491</c:v>
                </c:pt>
                <c:pt idx="2326">
                  <c:v>0.58150000000002489</c:v>
                </c:pt>
                <c:pt idx="2327">
                  <c:v>0.58175000000002497</c:v>
                </c:pt>
                <c:pt idx="2328">
                  <c:v>0.58200000000002494</c:v>
                </c:pt>
                <c:pt idx="2329">
                  <c:v>0.58225000000002503</c:v>
                </c:pt>
                <c:pt idx="2330">
                  <c:v>0.582500000000025</c:v>
                </c:pt>
                <c:pt idx="2331">
                  <c:v>0.58275000000002508</c:v>
                </c:pt>
                <c:pt idx="2332">
                  <c:v>0.58300000000002505</c:v>
                </c:pt>
                <c:pt idx="2333">
                  <c:v>0.58325000000002514</c:v>
                </c:pt>
                <c:pt idx="2334">
                  <c:v>0.58350000000002511</c:v>
                </c:pt>
                <c:pt idx="2335">
                  <c:v>0.58375000000002508</c:v>
                </c:pt>
                <c:pt idx="2336">
                  <c:v>0.58400000000002517</c:v>
                </c:pt>
                <c:pt idx="2337">
                  <c:v>0.58425000000002514</c:v>
                </c:pt>
                <c:pt idx="2338">
                  <c:v>0.58450000000002522</c:v>
                </c:pt>
                <c:pt idx="2339">
                  <c:v>0.58475000000002519</c:v>
                </c:pt>
                <c:pt idx="2340">
                  <c:v>0.58500000000002528</c:v>
                </c:pt>
                <c:pt idx="2341">
                  <c:v>0.58525000000002525</c:v>
                </c:pt>
                <c:pt idx="2342">
                  <c:v>0.58550000000002533</c:v>
                </c:pt>
                <c:pt idx="2343">
                  <c:v>0.58575000000002531</c:v>
                </c:pt>
                <c:pt idx="2344">
                  <c:v>0.58600000000002539</c:v>
                </c:pt>
                <c:pt idx="2345">
                  <c:v>0.58625000000002536</c:v>
                </c:pt>
                <c:pt idx="2346">
                  <c:v>0.58650000000002545</c:v>
                </c:pt>
                <c:pt idx="2347">
                  <c:v>0.58675000000002542</c:v>
                </c:pt>
                <c:pt idx="2348">
                  <c:v>0.5870000000000255</c:v>
                </c:pt>
                <c:pt idx="2349">
                  <c:v>0.58725000000002547</c:v>
                </c:pt>
                <c:pt idx="2350">
                  <c:v>0.58750000000002556</c:v>
                </c:pt>
                <c:pt idx="2351">
                  <c:v>0.58775000000002553</c:v>
                </c:pt>
                <c:pt idx="2352">
                  <c:v>0.58800000000002561</c:v>
                </c:pt>
                <c:pt idx="2353">
                  <c:v>0.58825000000002559</c:v>
                </c:pt>
                <c:pt idx="2354">
                  <c:v>0.58850000000002567</c:v>
                </c:pt>
                <c:pt idx="2355">
                  <c:v>0.58875000000002564</c:v>
                </c:pt>
                <c:pt idx="2356">
                  <c:v>0.58900000000002561</c:v>
                </c:pt>
                <c:pt idx="2357">
                  <c:v>0.5892500000000257</c:v>
                </c:pt>
                <c:pt idx="2358">
                  <c:v>0.58950000000002567</c:v>
                </c:pt>
                <c:pt idx="2359">
                  <c:v>0.58975000000002575</c:v>
                </c:pt>
                <c:pt idx="2360">
                  <c:v>0.59000000000002573</c:v>
                </c:pt>
                <c:pt idx="2361">
                  <c:v>0.59025000000002581</c:v>
                </c:pt>
                <c:pt idx="2362">
                  <c:v>0.59050000000002578</c:v>
                </c:pt>
                <c:pt idx="2363">
                  <c:v>0.59075000000002587</c:v>
                </c:pt>
                <c:pt idx="2364">
                  <c:v>0.59100000000002584</c:v>
                </c:pt>
                <c:pt idx="2365">
                  <c:v>0.59125000000002592</c:v>
                </c:pt>
                <c:pt idx="2366">
                  <c:v>0.59150000000002589</c:v>
                </c:pt>
                <c:pt idx="2367">
                  <c:v>0.59175000000002598</c:v>
                </c:pt>
                <c:pt idx="2368">
                  <c:v>0.59200000000002595</c:v>
                </c:pt>
                <c:pt idx="2369">
                  <c:v>0.59225000000002603</c:v>
                </c:pt>
                <c:pt idx="2370">
                  <c:v>0.59250000000002601</c:v>
                </c:pt>
                <c:pt idx="2371">
                  <c:v>0.59275000000002609</c:v>
                </c:pt>
                <c:pt idx="2372">
                  <c:v>0.59300000000002606</c:v>
                </c:pt>
                <c:pt idx="2373">
                  <c:v>0.59325000000002615</c:v>
                </c:pt>
                <c:pt idx="2374">
                  <c:v>0.59350000000002612</c:v>
                </c:pt>
                <c:pt idx="2375">
                  <c:v>0.5937500000000262</c:v>
                </c:pt>
                <c:pt idx="2376">
                  <c:v>0.59400000000002617</c:v>
                </c:pt>
                <c:pt idx="2377">
                  <c:v>0.59425000000002615</c:v>
                </c:pt>
                <c:pt idx="2378">
                  <c:v>0.59450000000002623</c:v>
                </c:pt>
                <c:pt idx="2379">
                  <c:v>0.5947500000000262</c:v>
                </c:pt>
                <c:pt idx="2380">
                  <c:v>0.59500000000002629</c:v>
                </c:pt>
                <c:pt idx="2381">
                  <c:v>0.59525000000002626</c:v>
                </c:pt>
                <c:pt idx="2382">
                  <c:v>0.59550000000002634</c:v>
                </c:pt>
                <c:pt idx="2383">
                  <c:v>0.59575000000002631</c:v>
                </c:pt>
                <c:pt idx="2384">
                  <c:v>0.5960000000000264</c:v>
                </c:pt>
                <c:pt idx="2385">
                  <c:v>0.59625000000002637</c:v>
                </c:pt>
                <c:pt idx="2386">
                  <c:v>0.59650000000002645</c:v>
                </c:pt>
                <c:pt idx="2387">
                  <c:v>0.59675000000002643</c:v>
                </c:pt>
                <c:pt idx="2388">
                  <c:v>0.59700000000002651</c:v>
                </c:pt>
                <c:pt idx="2389">
                  <c:v>0.59725000000002648</c:v>
                </c:pt>
                <c:pt idx="2390">
                  <c:v>0.59750000000002657</c:v>
                </c:pt>
                <c:pt idx="2391">
                  <c:v>0.59775000000002654</c:v>
                </c:pt>
                <c:pt idx="2392">
                  <c:v>0.59800000000002662</c:v>
                </c:pt>
                <c:pt idx="2393">
                  <c:v>0.59825000000002659</c:v>
                </c:pt>
                <c:pt idx="2394">
                  <c:v>0.59850000000002668</c:v>
                </c:pt>
                <c:pt idx="2395">
                  <c:v>0.59875000000002665</c:v>
                </c:pt>
                <c:pt idx="2396">
                  <c:v>0.59900000000002673</c:v>
                </c:pt>
                <c:pt idx="2397">
                  <c:v>0.59925000000002671</c:v>
                </c:pt>
                <c:pt idx="2398">
                  <c:v>0.59950000000002668</c:v>
                </c:pt>
                <c:pt idx="2399">
                  <c:v>0.59975000000002676</c:v>
                </c:pt>
                <c:pt idx="2400">
                  <c:v>0.60000000000002673</c:v>
                </c:pt>
                <c:pt idx="2401">
                  <c:v>0.60025000000002682</c:v>
                </c:pt>
                <c:pt idx="2402">
                  <c:v>0.60050000000002679</c:v>
                </c:pt>
                <c:pt idx="2403">
                  <c:v>0.60075000000002687</c:v>
                </c:pt>
                <c:pt idx="2404">
                  <c:v>0.60100000000002685</c:v>
                </c:pt>
                <c:pt idx="2405">
                  <c:v>0.60125000000002693</c:v>
                </c:pt>
                <c:pt idx="2406">
                  <c:v>0.6015000000000269</c:v>
                </c:pt>
                <c:pt idx="2407">
                  <c:v>0.60175000000002699</c:v>
                </c:pt>
                <c:pt idx="2408">
                  <c:v>0.60200000000002696</c:v>
                </c:pt>
                <c:pt idx="2409">
                  <c:v>0.60225000000002704</c:v>
                </c:pt>
                <c:pt idx="2410">
                  <c:v>0.60250000000002701</c:v>
                </c:pt>
                <c:pt idx="2411">
                  <c:v>0.6027500000000271</c:v>
                </c:pt>
                <c:pt idx="2412">
                  <c:v>0.60300000000002707</c:v>
                </c:pt>
                <c:pt idx="2413">
                  <c:v>0.60325000000002715</c:v>
                </c:pt>
                <c:pt idx="2414">
                  <c:v>0.60350000000002713</c:v>
                </c:pt>
                <c:pt idx="2415">
                  <c:v>0.60375000000002721</c:v>
                </c:pt>
                <c:pt idx="2416">
                  <c:v>0.60400000000002718</c:v>
                </c:pt>
                <c:pt idx="2417">
                  <c:v>0.60425000000002715</c:v>
                </c:pt>
                <c:pt idx="2418">
                  <c:v>0.60450000000002724</c:v>
                </c:pt>
                <c:pt idx="2419">
                  <c:v>0.60475000000002721</c:v>
                </c:pt>
                <c:pt idx="2420">
                  <c:v>0.60500000000002729</c:v>
                </c:pt>
                <c:pt idx="2421">
                  <c:v>0.60525000000002727</c:v>
                </c:pt>
                <c:pt idx="2422">
                  <c:v>0.60550000000002735</c:v>
                </c:pt>
                <c:pt idx="2423">
                  <c:v>0.60575000000002732</c:v>
                </c:pt>
                <c:pt idx="2424">
                  <c:v>0.60600000000002741</c:v>
                </c:pt>
                <c:pt idx="2425">
                  <c:v>0.60625000000002738</c:v>
                </c:pt>
                <c:pt idx="2426">
                  <c:v>0.60650000000002746</c:v>
                </c:pt>
                <c:pt idx="2427">
                  <c:v>0.60675000000002743</c:v>
                </c:pt>
                <c:pt idx="2428">
                  <c:v>0.60700000000002752</c:v>
                </c:pt>
                <c:pt idx="2429">
                  <c:v>0.60725000000002749</c:v>
                </c:pt>
                <c:pt idx="2430">
                  <c:v>0.60750000000002757</c:v>
                </c:pt>
                <c:pt idx="2431">
                  <c:v>0.60775000000002755</c:v>
                </c:pt>
                <c:pt idx="2432">
                  <c:v>0.60800000000002763</c:v>
                </c:pt>
                <c:pt idx="2433">
                  <c:v>0.6082500000000276</c:v>
                </c:pt>
                <c:pt idx="2434">
                  <c:v>0.60850000000002769</c:v>
                </c:pt>
                <c:pt idx="2435">
                  <c:v>0.60875000000002766</c:v>
                </c:pt>
                <c:pt idx="2436">
                  <c:v>0.60900000000002774</c:v>
                </c:pt>
                <c:pt idx="2437">
                  <c:v>0.60925000000002771</c:v>
                </c:pt>
                <c:pt idx="2438">
                  <c:v>0.60950000000002769</c:v>
                </c:pt>
                <c:pt idx="2439">
                  <c:v>0.60975000000002777</c:v>
                </c:pt>
                <c:pt idx="2440">
                  <c:v>0.61000000000002774</c:v>
                </c:pt>
                <c:pt idx="2441">
                  <c:v>0.61025000000002783</c:v>
                </c:pt>
                <c:pt idx="2442">
                  <c:v>0.6105000000000278</c:v>
                </c:pt>
                <c:pt idx="2443">
                  <c:v>0.61075000000002788</c:v>
                </c:pt>
                <c:pt idx="2444">
                  <c:v>0.61100000000002785</c:v>
                </c:pt>
                <c:pt idx="2445">
                  <c:v>0.61125000000002794</c:v>
                </c:pt>
                <c:pt idx="2446">
                  <c:v>0.61150000000002791</c:v>
                </c:pt>
                <c:pt idx="2447">
                  <c:v>0.61175000000002799</c:v>
                </c:pt>
                <c:pt idx="2448">
                  <c:v>0.61200000000002797</c:v>
                </c:pt>
                <c:pt idx="2449">
                  <c:v>0.61225000000002805</c:v>
                </c:pt>
                <c:pt idx="2450">
                  <c:v>0.61250000000002802</c:v>
                </c:pt>
                <c:pt idx="2451">
                  <c:v>0.61275000000002811</c:v>
                </c:pt>
                <c:pt idx="2452">
                  <c:v>0.61300000000002808</c:v>
                </c:pt>
                <c:pt idx="2453">
                  <c:v>0.61325000000002816</c:v>
                </c:pt>
                <c:pt idx="2454">
                  <c:v>0.61350000000002813</c:v>
                </c:pt>
                <c:pt idx="2455">
                  <c:v>0.61375000000002822</c:v>
                </c:pt>
                <c:pt idx="2456">
                  <c:v>0.61400000000002819</c:v>
                </c:pt>
                <c:pt idx="2457">
                  <c:v>0.61425000000002827</c:v>
                </c:pt>
                <c:pt idx="2458">
                  <c:v>0.61450000000002825</c:v>
                </c:pt>
                <c:pt idx="2459">
                  <c:v>0.61475000000002822</c:v>
                </c:pt>
                <c:pt idx="2460">
                  <c:v>0.6150000000000283</c:v>
                </c:pt>
                <c:pt idx="2461">
                  <c:v>0.61525000000002827</c:v>
                </c:pt>
                <c:pt idx="2462">
                  <c:v>0.61550000000002836</c:v>
                </c:pt>
                <c:pt idx="2463">
                  <c:v>0.61575000000002833</c:v>
                </c:pt>
                <c:pt idx="2464">
                  <c:v>0.61600000000002841</c:v>
                </c:pt>
                <c:pt idx="2465">
                  <c:v>0.61625000000002839</c:v>
                </c:pt>
                <c:pt idx="2466">
                  <c:v>0.61650000000002847</c:v>
                </c:pt>
                <c:pt idx="2467">
                  <c:v>0.61675000000002844</c:v>
                </c:pt>
                <c:pt idx="2468">
                  <c:v>0.61700000000002853</c:v>
                </c:pt>
                <c:pt idx="2469">
                  <c:v>0.6172500000000285</c:v>
                </c:pt>
                <c:pt idx="2470">
                  <c:v>0.61750000000002858</c:v>
                </c:pt>
                <c:pt idx="2471">
                  <c:v>0.61775000000002855</c:v>
                </c:pt>
                <c:pt idx="2472">
                  <c:v>0.61800000000002864</c:v>
                </c:pt>
                <c:pt idx="2473">
                  <c:v>0.61825000000002861</c:v>
                </c:pt>
                <c:pt idx="2474">
                  <c:v>0.61850000000002869</c:v>
                </c:pt>
                <c:pt idx="2475">
                  <c:v>0.61875000000002867</c:v>
                </c:pt>
                <c:pt idx="2476">
                  <c:v>0.61900000000002875</c:v>
                </c:pt>
                <c:pt idx="2477">
                  <c:v>0.61925000000002872</c:v>
                </c:pt>
                <c:pt idx="2478">
                  <c:v>0.61950000000002881</c:v>
                </c:pt>
                <c:pt idx="2479">
                  <c:v>0.61975000000002878</c:v>
                </c:pt>
                <c:pt idx="2480">
                  <c:v>0.62000000000002875</c:v>
                </c:pt>
                <c:pt idx="2481">
                  <c:v>0.62025000000002883</c:v>
                </c:pt>
                <c:pt idx="2482">
                  <c:v>0.62050000000002881</c:v>
                </c:pt>
                <c:pt idx="2483">
                  <c:v>0.62075000000002889</c:v>
                </c:pt>
                <c:pt idx="2484">
                  <c:v>0.62100000000002886</c:v>
                </c:pt>
                <c:pt idx="2485">
                  <c:v>0.62125000000002895</c:v>
                </c:pt>
                <c:pt idx="2486">
                  <c:v>0.62150000000002892</c:v>
                </c:pt>
                <c:pt idx="2487">
                  <c:v>0.621750000000029</c:v>
                </c:pt>
                <c:pt idx="2488">
                  <c:v>0.62200000000002897</c:v>
                </c:pt>
                <c:pt idx="2489">
                  <c:v>0.62225000000002906</c:v>
                </c:pt>
                <c:pt idx="2490">
                  <c:v>0.62250000000002903</c:v>
                </c:pt>
                <c:pt idx="2491">
                  <c:v>0.62275000000002911</c:v>
                </c:pt>
                <c:pt idx="2492">
                  <c:v>0.62300000000002909</c:v>
                </c:pt>
                <c:pt idx="2493">
                  <c:v>0.62325000000002917</c:v>
                </c:pt>
                <c:pt idx="2494">
                  <c:v>0.62350000000002914</c:v>
                </c:pt>
                <c:pt idx="2495">
                  <c:v>0.62375000000002923</c:v>
                </c:pt>
                <c:pt idx="2496">
                  <c:v>0.6240000000000292</c:v>
                </c:pt>
                <c:pt idx="2497">
                  <c:v>0.62425000000002928</c:v>
                </c:pt>
                <c:pt idx="2498">
                  <c:v>0.62450000000002925</c:v>
                </c:pt>
                <c:pt idx="2499">
                  <c:v>0.62475000000002923</c:v>
                </c:pt>
                <c:pt idx="2500">
                  <c:v>0.62500000000002931</c:v>
                </c:pt>
                <c:pt idx="2501">
                  <c:v>0.62525000000002928</c:v>
                </c:pt>
                <c:pt idx="2502">
                  <c:v>0.62550000000002937</c:v>
                </c:pt>
                <c:pt idx="2503">
                  <c:v>0.62575000000002934</c:v>
                </c:pt>
                <c:pt idx="2504">
                  <c:v>0.62600000000002942</c:v>
                </c:pt>
                <c:pt idx="2505">
                  <c:v>0.62625000000002939</c:v>
                </c:pt>
                <c:pt idx="2506">
                  <c:v>0.62650000000002948</c:v>
                </c:pt>
                <c:pt idx="2507">
                  <c:v>0.62675000000002945</c:v>
                </c:pt>
                <c:pt idx="2508">
                  <c:v>0.62700000000002953</c:v>
                </c:pt>
                <c:pt idx="2509">
                  <c:v>0.62725000000002951</c:v>
                </c:pt>
                <c:pt idx="2510">
                  <c:v>0.62750000000002959</c:v>
                </c:pt>
                <c:pt idx="2511">
                  <c:v>0.62775000000002956</c:v>
                </c:pt>
                <c:pt idx="2512">
                  <c:v>0.62800000000002965</c:v>
                </c:pt>
                <c:pt idx="2513">
                  <c:v>0.62825000000002962</c:v>
                </c:pt>
                <c:pt idx="2514">
                  <c:v>0.6285000000000297</c:v>
                </c:pt>
                <c:pt idx="2515">
                  <c:v>0.62875000000002967</c:v>
                </c:pt>
                <c:pt idx="2516">
                  <c:v>0.62900000000002976</c:v>
                </c:pt>
                <c:pt idx="2517">
                  <c:v>0.62925000000002973</c:v>
                </c:pt>
                <c:pt idx="2518">
                  <c:v>0.62950000000002981</c:v>
                </c:pt>
                <c:pt idx="2519">
                  <c:v>0.62975000000002979</c:v>
                </c:pt>
                <c:pt idx="2520">
                  <c:v>0.63000000000002976</c:v>
                </c:pt>
                <c:pt idx="2521">
                  <c:v>0.63025000000002984</c:v>
                </c:pt>
                <c:pt idx="2522">
                  <c:v>0.63050000000002981</c:v>
                </c:pt>
                <c:pt idx="2523">
                  <c:v>0.6307500000000299</c:v>
                </c:pt>
                <c:pt idx="2524">
                  <c:v>0.63100000000002987</c:v>
                </c:pt>
                <c:pt idx="2525">
                  <c:v>0.63125000000002995</c:v>
                </c:pt>
                <c:pt idx="2526">
                  <c:v>0.63150000000002993</c:v>
                </c:pt>
                <c:pt idx="2527">
                  <c:v>0.63175000000003001</c:v>
                </c:pt>
                <c:pt idx="2528">
                  <c:v>0.63200000000002998</c:v>
                </c:pt>
                <c:pt idx="2529">
                  <c:v>0.63225000000003007</c:v>
                </c:pt>
                <c:pt idx="2530">
                  <c:v>0.63250000000003004</c:v>
                </c:pt>
                <c:pt idx="2531">
                  <c:v>0.63275000000003012</c:v>
                </c:pt>
                <c:pt idx="2532">
                  <c:v>0.63300000000003009</c:v>
                </c:pt>
                <c:pt idx="2533">
                  <c:v>0.63325000000003018</c:v>
                </c:pt>
                <c:pt idx="2534">
                  <c:v>0.63350000000003015</c:v>
                </c:pt>
                <c:pt idx="2535">
                  <c:v>0.63375000000003023</c:v>
                </c:pt>
                <c:pt idx="2536">
                  <c:v>0.63400000000003021</c:v>
                </c:pt>
                <c:pt idx="2537">
                  <c:v>0.63425000000003029</c:v>
                </c:pt>
                <c:pt idx="2538">
                  <c:v>0.63450000000003026</c:v>
                </c:pt>
                <c:pt idx="2539">
                  <c:v>0.63475000000003035</c:v>
                </c:pt>
                <c:pt idx="2540">
                  <c:v>0.63500000000003032</c:v>
                </c:pt>
                <c:pt idx="2541">
                  <c:v>0.63525000000003029</c:v>
                </c:pt>
                <c:pt idx="2542">
                  <c:v>0.63550000000003037</c:v>
                </c:pt>
                <c:pt idx="2543">
                  <c:v>0.63575000000003035</c:v>
                </c:pt>
                <c:pt idx="2544">
                  <c:v>0.63600000000003043</c:v>
                </c:pt>
                <c:pt idx="2545">
                  <c:v>0.6362500000000304</c:v>
                </c:pt>
                <c:pt idx="2546">
                  <c:v>0.63650000000003049</c:v>
                </c:pt>
                <c:pt idx="2547">
                  <c:v>0.63675000000003046</c:v>
                </c:pt>
                <c:pt idx="2548">
                  <c:v>0.63700000000003054</c:v>
                </c:pt>
                <c:pt idx="2549">
                  <c:v>0.63725000000003051</c:v>
                </c:pt>
                <c:pt idx="2550">
                  <c:v>0.6375000000000306</c:v>
                </c:pt>
                <c:pt idx="2551">
                  <c:v>0.63775000000003057</c:v>
                </c:pt>
                <c:pt idx="2552">
                  <c:v>0.63800000000003065</c:v>
                </c:pt>
                <c:pt idx="2553">
                  <c:v>0.63825000000003063</c:v>
                </c:pt>
                <c:pt idx="2554">
                  <c:v>0.63850000000003071</c:v>
                </c:pt>
                <c:pt idx="2555">
                  <c:v>0.63875000000003068</c:v>
                </c:pt>
                <c:pt idx="2556">
                  <c:v>0.63900000000003077</c:v>
                </c:pt>
                <c:pt idx="2557">
                  <c:v>0.63925000000003074</c:v>
                </c:pt>
                <c:pt idx="2558">
                  <c:v>0.63950000000003082</c:v>
                </c:pt>
                <c:pt idx="2559">
                  <c:v>0.63975000000003079</c:v>
                </c:pt>
                <c:pt idx="2560">
                  <c:v>0.64000000000003077</c:v>
                </c:pt>
                <c:pt idx="2561">
                  <c:v>0.64025000000003085</c:v>
                </c:pt>
                <c:pt idx="2562">
                  <c:v>0.64050000000003082</c:v>
                </c:pt>
                <c:pt idx="2563">
                  <c:v>0.64075000000003091</c:v>
                </c:pt>
                <c:pt idx="2564">
                  <c:v>0.64100000000003088</c:v>
                </c:pt>
                <c:pt idx="2565">
                  <c:v>0.64125000000003096</c:v>
                </c:pt>
                <c:pt idx="2566">
                  <c:v>0.64150000000003093</c:v>
                </c:pt>
                <c:pt idx="2567">
                  <c:v>0.64175000000003102</c:v>
                </c:pt>
                <c:pt idx="2568">
                  <c:v>0.64200000000003099</c:v>
                </c:pt>
                <c:pt idx="2569">
                  <c:v>0.64225000000003107</c:v>
                </c:pt>
                <c:pt idx="2570">
                  <c:v>0.64250000000003105</c:v>
                </c:pt>
                <c:pt idx="2571">
                  <c:v>0.64275000000003113</c:v>
                </c:pt>
                <c:pt idx="2572">
                  <c:v>0.6430000000000311</c:v>
                </c:pt>
                <c:pt idx="2573">
                  <c:v>0.64325000000003119</c:v>
                </c:pt>
                <c:pt idx="2574">
                  <c:v>0.64350000000003116</c:v>
                </c:pt>
                <c:pt idx="2575">
                  <c:v>0.64375000000003124</c:v>
                </c:pt>
                <c:pt idx="2576">
                  <c:v>0.64400000000003121</c:v>
                </c:pt>
                <c:pt idx="2577">
                  <c:v>0.6442500000000313</c:v>
                </c:pt>
                <c:pt idx="2578">
                  <c:v>0.64450000000003127</c:v>
                </c:pt>
                <c:pt idx="2579">
                  <c:v>0.64475000000003135</c:v>
                </c:pt>
                <c:pt idx="2580">
                  <c:v>0.64500000000003133</c:v>
                </c:pt>
                <c:pt idx="2581">
                  <c:v>0.6452500000000313</c:v>
                </c:pt>
                <c:pt idx="2582">
                  <c:v>0.64550000000003138</c:v>
                </c:pt>
                <c:pt idx="2583">
                  <c:v>0.64575000000003135</c:v>
                </c:pt>
                <c:pt idx="2584">
                  <c:v>0.64600000000003144</c:v>
                </c:pt>
                <c:pt idx="2585">
                  <c:v>0.64625000000003141</c:v>
                </c:pt>
                <c:pt idx="2586">
                  <c:v>0.64650000000003149</c:v>
                </c:pt>
                <c:pt idx="2587">
                  <c:v>0.64675000000003147</c:v>
                </c:pt>
                <c:pt idx="2588">
                  <c:v>0.64700000000003155</c:v>
                </c:pt>
                <c:pt idx="2589">
                  <c:v>0.64725000000003152</c:v>
                </c:pt>
                <c:pt idx="2590">
                  <c:v>0.64750000000003161</c:v>
                </c:pt>
                <c:pt idx="2591">
                  <c:v>0.64775000000003158</c:v>
                </c:pt>
                <c:pt idx="2592">
                  <c:v>0.64800000000003166</c:v>
                </c:pt>
                <c:pt idx="2593">
                  <c:v>0.64825000000003163</c:v>
                </c:pt>
                <c:pt idx="2594">
                  <c:v>0.64850000000003172</c:v>
                </c:pt>
                <c:pt idx="2595">
                  <c:v>0.64875000000003169</c:v>
                </c:pt>
                <c:pt idx="2596">
                  <c:v>0.64900000000003177</c:v>
                </c:pt>
                <c:pt idx="2597">
                  <c:v>0.64925000000003175</c:v>
                </c:pt>
                <c:pt idx="2598">
                  <c:v>0.64950000000003183</c:v>
                </c:pt>
                <c:pt idx="2599">
                  <c:v>0.6497500000000318</c:v>
                </c:pt>
                <c:pt idx="2600">
                  <c:v>0.65000000000003189</c:v>
                </c:pt>
                <c:pt idx="2601">
                  <c:v>0.65025000000003186</c:v>
                </c:pt>
                <c:pt idx="2602">
                  <c:v>0.65050000000003183</c:v>
                </c:pt>
                <c:pt idx="2603">
                  <c:v>0.65075000000003191</c:v>
                </c:pt>
                <c:pt idx="2604">
                  <c:v>0.65100000000003189</c:v>
                </c:pt>
                <c:pt idx="2605">
                  <c:v>0.65125000000003197</c:v>
                </c:pt>
                <c:pt idx="2606">
                  <c:v>0.65150000000003194</c:v>
                </c:pt>
                <c:pt idx="2607">
                  <c:v>0.65175000000003203</c:v>
                </c:pt>
                <c:pt idx="2608">
                  <c:v>0.652000000000032</c:v>
                </c:pt>
                <c:pt idx="2609">
                  <c:v>0.65225000000003208</c:v>
                </c:pt>
                <c:pt idx="2610">
                  <c:v>0.65250000000003205</c:v>
                </c:pt>
                <c:pt idx="2611">
                  <c:v>0.65275000000003214</c:v>
                </c:pt>
                <c:pt idx="2612">
                  <c:v>0.65300000000003211</c:v>
                </c:pt>
                <c:pt idx="2613">
                  <c:v>0.65325000000003219</c:v>
                </c:pt>
                <c:pt idx="2614">
                  <c:v>0.65350000000003217</c:v>
                </c:pt>
                <c:pt idx="2615">
                  <c:v>0.65375000000003225</c:v>
                </c:pt>
                <c:pt idx="2616">
                  <c:v>0.65400000000003222</c:v>
                </c:pt>
                <c:pt idx="2617">
                  <c:v>0.65425000000003231</c:v>
                </c:pt>
                <c:pt idx="2618">
                  <c:v>0.65450000000003228</c:v>
                </c:pt>
                <c:pt idx="2619">
                  <c:v>0.65475000000003236</c:v>
                </c:pt>
                <c:pt idx="2620">
                  <c:v>0.65500000000003233</c:v>
                </c:pt>
                <c:pt idx="2621">
                  <c:v>0.65525000000003242</c:v>
                </c:pt>
                <c:pt idx="2622">
                  <c:v>0.65550000000003239</c:v>
                </c:pt>
                <c:pt idx="2623">
                  <c:v>0.65575000000003236</c:v>
                </c:pt>
                <c:pt idx="2624">
                  <c:v>0.65600000000003245</c:v>
                </c:pt>
                <c:pt idx="2625">
                  <c:v>0.65625000000003242</c:v>
                </c:pt>
                <c:pt idx="2626">
                  <c:v>0.6565000000000325</c:v>
                </c:pt>
                <c:pt idx="2627">
                  <c:v>0.65675000000003247</c:v>
                </c:pt>
                <c:pt idx="2628">
                  <c:v>0.65700000000003256</c:v>
                </c:pt>
                <c:pt idx="2629">
                  <c:v>0.65725000000003253</c:v>
                </c:pt>
                <c:pt idx="2630">
                  <c:v>0.65750000000003261</c:v>
                </c:pt>
                <c:pt idx="2631">
                  <c:v>0.65775000000003259</c:v>
                </c:pt>
                <c:pt idx="2632">
                  <c:v>0.65800000000003267</c:v>
                </c:pt>
                <c:pt idx="2633">
                  <c:v>0.65825000000003264</c:v>
                </c:pt>
                <c:pt idx="2634">
                  <c:v>0.65850000000003273</c:v>
                </c:pt>
                <c:pt idx="2635">
                  <c:v>0.6587500000000327</c:v>
                </c:pt>
                <c:pt idx="2636">
                  <c:v>0.65900000000003278</c:v>
                </c:pt>
                <c:pt idx="2637">
                  <c:v>0.65925000000003275</c:v>
                </c:pt>
                <c:pt idx="2638">
                  <c:v>0.65950000000003284</c:v>
                </c:pt>
                <c:pt idx="2639">
                  <c:v>0.65975000000003281</c:v>
                </c:pt>
                <c:pt idx="2640">
                  <c:v>0.66000000000003289</c:v>
                </c:pt>
                <c:pt idx="2641">
                  <c:v>0.66025000000003287</c:v>
                </c:pt>
                <c:pt idx="2642">
                  <c:v>0.66050000000003284</c:v>
                </c:pt>
                <c:pt idx="2643">
                  <c:v>0.66075000000003292</c:v>
                </c:pt>
                <c:pt idx="2644">
                  <c:v>0.66100000000003289</c:v>
                </c:pt>
                <c:pt idx="2645">
                  <c:v>0.66125000000003298</c:v>
                </c:pt>
                <c:pt idx="2646">
                  <c:v>0.66150000000003295</c:v>
                </c:pt>
                <c:pt idx="2647">
                  <c:v>0.66175000000003303</c:v>
                </c:pt>
                <c:pt idx="2648">
                  <c:v>0.66200000000003301</c:v>
                </c:pt>
                <c:pt idx="2649">
                  <c:v>0.66225000000003309</c:v>
                </c:pt>
                <c:pt idx="2650">
                  <c:v>0.66250000000003306</c:v>
                </c:pt>
                <c:pt idx="2651">
                  <c:v>0.66275000000003315</c:v>
                </c:pt>
                <c:pt idx="2652">
                  <c:v>0.66300000000003312</c:v>
                </c:pt>
                <c:pt idx="2653">
                  <c:v>0.6632500000000332</c:v>
                </c:pt>
                <c:pt idx="2654">
                  <c:v>0.66350000000003317</c:v>
                </c:pt>
                <c:pt idx="2655">
                  <c:v>0.66375000000003326</c:v>
                </c:pt>
                <c:pt idx="2656">
                  <c:v>0.66400000000003323</c:v>
                </c:pt>
                <c:pt idx="2657">
                  <c:v>0.66425000000003331</c:v>
                </c:pt>
                <c:pt idx="2658">
                  <c:v>0.66450000000003329</c:v>
                </c:pt>
                <c:pt idx="2659">
                  <c:v>0.66475000000003337</c:v>
                </c:pt>
                <c:pt idx="2660">
                  <c:v>0.66500000000003334</c:v>
                </c:pt>
                <c:pt idx="2661">
                  <c:v>0.66525000000003343</c:v>
                </c:pt>
                <c:pt idx="2662">
                  <c:v>0.6655000000000334</c:v>
                </c:pt>
                <c:pt idx="2663">
                  <c:v>0.66575000000003337</c:v>
                </c:pt>
                <c:pt idx="2664">
                  <c:v>0.66600000000003345</c:v>
                </c:pt>
                <c:pt idx="2665">
                  <c:v>0.66625000000003343</c:v>
                </c:pt>
                <c:pt idx="2666">
                  <c:v>0.66650000000003351</c:v>
                </c:pt>
                <c:pt idx="2667">
                  <c:v>0.66675000000003348</c:v>
                </c:pt>
                <c:pt idx="2668">
                  <c:v>0.66700000000003357</c:v>
                </c:pt>
                <c:pt idx="2669">
                  <c:v>0.66725000000003354</c:v>
                </c:pt>
                <c:pt idx="2670">
                  <c:v>0.66750000000003362</c:v>
                </c:pt>
                <c:pt idx="2671">
                  <c:v>0.66775000000003359</c:v>
                </c:pt>
                <c:pt idx="2672">
                  <c:v>0.66800000000003368</c:v>
                </c:pt>
                <c:pt idx="2673">
                  <c:v>0.66825000000003365</c:v>
                </c:pt>
                <c:pt idx="2674">
                  <c:v>0.66850000000003373</c:v>
                </c:pt>
                <c:pt idx="2675">
                  <c:v>0.66875000000003371</c:v>
                </c:pt>
                <c:pt idx="2676">
                  <c:v>0.66900000000003379</c:v>
                </c:pt>
                <c:pt idx="2677">
                  <c:v>0.66925000000003376</c:v>
                </c:pt>
                <c:pt idx="2678">
                  <c:v>0.66950000000003385</c:v>
                </c:pt>
                <c:pt idx="2679">
                  <c:v>0.66975000000003382</c:v>
                </c:pt>
                <c:pt idx="2680">
                  <c:v>0.6700000000000339</c:v>
                </c:pt>
                <c:pt idx="2681">
                  <c:v>0.67025000000003387</c:v>
                </c:pt>
                <c:pt idx="2682">
                  <c:v>0.67050000000003396</c:v>
                </c:pt>
                <c:pt idx="2683">
                  <c:v>0.67075000000003393</c:v>
                </c:pt>
                <c:pt idx="2684">
                  <c:v>0.6710000000000339</c:v>
                </c:pt>
                <c:pt idx="2685">
                  <c:v>0.67125000000003399</c:v>
                </c:pt>
                <c:pt idx="2686">
                  <c:v>0.67150000000003396</c:v>
                </c:pt>
                <c:pt idx="2687">
                  <c:v>0.67175000000003404</c:v>
                </c:pt>
                <c:pt idx="2688">
                  <c:v>0.67200000000003401</c:v>
                </c:pt>
                <c:pt idx="2689">
                  <c:v>0.6722500000000341</c:v>
                </c:pt>
                <c:pt idx="2690">
                  <c:v>0.67250000000003407</c:v>
                </c:pt>
                <c:pt idx="2691">
                  <c:v>0.67275000000003415</c:v>
                </c:pt>
                <c:pt idx="2692">
                  <c:v>0.67300000000003413</c:v>
                </c:pt>
                <c:pt idx="2693">
                  <c:v>0.67325000000003421</c:v>
                </c:pt>
                <c:pt idx="2694">
                  <c:v>0.67350000000003418</c:v>
                </c:pt>
                <c:pt idx="2695">
                  <c:v>0.67375000000003427</c:v>
                </c:pt>
                <c:pt idx="2696">
                  <c:v>0.67400000000003424</c:v>
                </c:pt>
                <c:pt idx="2697">
                  <c:v>0.67425000000003432</c:v>
                </c:pt>
                <c:pt idx="2698">
                  <c:v>0.67450000000003429</c:v>
                </c:pt>
                <c:pt idx="2699">
                  <c:v>0.67475000000003438</c:v>
                </c:pt>
                <c:pt idx="2700">
                  <c:v>0.67500000000003435</c:v>
                </c:pt>
                <c:pt idx="2701">
                  <c:v>0.67525000000003443</c:v>
                </c:pt>
                <c:pt idx="2702">
                  <c:v>0.67550000000003441</c:v>
                </c:pt>
                <c:pt idx="2703">
                  <c:v>0.67575000000003449</c:v>
                </c:pt>
                <c:pt idx="2704">
                  <c:v>0.67600000000003446</c:v>
                </c:pt>
                <c:pt idx="2705">
                  <c:v>0.67625000000003443</c:v>
                </c:pt>
                <c:pt idx="2706">
                  <c:v>0.67650000000003452</c:v>
                </c:pt>
                <c:pt idx="2707">
                  <c:v>0.67675000000003449</c:v>
                </c:pt>
                <c:pt idx="2708">
                  <c:v>0.67700000000003457</c:v>
                </c:pt>
                <c:pt idx="2709">
                  <c:v>0.67725000000003455</c:v>
                </c:pt>
                <c:pt idx="2710">
                  <c:v>0.67750000000003463</c:v>
                </c:pt>
                <c:pt idx="2711">
                  <c:v>0.6777500000000346</c:v>
                </c:pt>
                <c:pt idx="2712">
                  <c:v>0.67800000000003469</c:v>
                </c:pt>
                <c:pt idx="2713">
                  <c:v>0.67825000000003466</c:v>
                </c:pt>
                <c:pt idx="2714">
                  <c:v>0.67850000000003474</c:v>
                </c:pt>
                <c:pt idx="2715">
                  <c:v>0.67875000000003471</c:v>
                </c:pt>
                <c:pt idx="2716">
                  <c:v>0.6790000000000348</c:v>
                </c:pt>
                <c:pt idx="2717">
                  <c:v>0.67925000000003477</c:v>
                </c:pt>
                <c:pt idx="2718">
                  <c:v>0.67950000000003485</c:v>
                </c:pt>
                <c:pt idx="2719">
                  <c:v>0.67975000000003483</c:v>
                </c:pt>
                <c:pt idx="2720">
                  <c:v>0.68000000000003491</c:v>
                </c:pt>
                <c:pt idx="2721">
                  <c:v>0.68025000000003488</c:v>
                </c:pt>
                <c:pt idx="2722">
                  <c:v>0.68050000000003497</c:v>
                </c:pt>
                <c:pt idx="2723">
                  <c:v>0.68075000000003494</c:v>
                </c:pt>
                <c:pt idx="2724">
                  <c:v>0.68100000000003491</c:v>
                </c:pt>
                <c:pt idx="2725">
                  <c:v>0.68125000000003499</c:v>
                </c:pt>
                <c:pt idx="2726">
                  <c:v>0.68150000000003497</c:v>
                </c:pt>
                <c:pt idx="2727">
                  <c:v>0.68175000000003505</c:v>
                </c:pt>
                <c:pt idx="2728">
                  <c:v>0.68200000000003502</c:v>
                </c:pt>
                <c:pt idx="2729">
                  <c:v>0.68225000000003511</c:v>
                </c:pt>
                <c:pt idx="2730">
                  <c:v>0.68250000000003508</c:v>
                </c:pt>
                <c:pt idx="2731">
                  <c:v>0.68275000000003516</c:v>
                </c:pt>
                <c:pt idx="2732">
                  <c:v>0.68300000000003513</c:v>
                </c:pt>
                <c:pt idx="2733">
                  <c:v>0.68325000000003522</c:v>
                </c:pt>
                <c:pt idx="2734">
                  <c:v>0.68350000000003519</c:v>
                </c:pt>
                <c:pt idx="2735">
                  <c:v>0.68375000000003527</c:v>
                </c:pt>
                <c:pt idx="2736">
                  <c:v>0.68400000000003525</c:v>
                </c:pt>
                <c:pt idx="2737">
                  <c:v>0.68425000000003533</c:v>
                </c:pt>
                <c:pt idx="2738">
                  <c:v>0.6845000000000353</c:v>
                </c:pt>
                <c:pt idx="2739">
                  <c:v>0.68475000000003539</c:v>
                </c:pt>
                <c:pt idx="2740">
                  <c:v>0.68500000000003536</c:v>
                </c:pt>
                <c:pt idx="2741">
                  <c:v>0.68525000000003544</c:v>
                </c:pt>
                <c:pt idx="2742">
                  <c:v>0.68550000000003541</c:v>
                </c:pt>
                <c:pt idx="2743">
                  <c:v>0.6857500000000355</c:v>
                </c:pt>
                <c:pt idx="2744">
                  <c:v>0.68600000000003547</c:v>
                </c:pt>
                <c:pt idx="2745">
                  <c:v>0.68625000000003544</c:v>
                </c:pt>
                <c:pt idx="2746">
                  <c:v>0.68650000000003553</c:v>
                </c:pt>
                <c:pt idx="2747">
                  <c:v>0.6867500000000355</c:v>
                </c:pt>
                <c:pt idx="2748">
                  <c:v>0.68700000000003558</c:v>
                </c:pt>
                <c:pt idx="2749">
                  <c:v>0.68725000000003555</c:v>
                </c:pt>
                <c:pt idx="2750">
                  <c:v>0.68750000000003564</c:v>
                </c:pt>
                <c:pt idx="2751">
                  <c:v>0.68775000000003561</c:v>
                </c:pt>
                <c:pt idx="2752">
                  <c:v>0.68800000000003569</c:v>
                </c:pt>
                <c:pt idx="2753">
                  <c:v>0.68825000000003567</c:v>
                </c:pt>
                <c:pt idx="2754">
                  <c:v>0.68850000000003575</c:v>
                </c:pt>
                <c:pt idx="2755">
                  <c:v>0.68875000000003572</c:v>
                </c:pt>
                <c:pt idx="2756">
                  <c:v>0.68900000000003581</c:v>
                </c:pt>
                <c:pt idx="2757">
                  <c:v>0.68925000000003578</c:v>
                </c:pt>
                <c:pt idx="2758">
                  <c:v>0.68950000000003586</c:v>
                </c:pt>
                <c:pt idx="2759">
                  <c:v>0.68975000000003583</c:v>
                </c:pt>
                <c:pt idx="2760">
                  <c:v>0.69000000000003592</c:v>
                </c:pt>
                <c:pt idx="2761">
                  <c:v>0.69025000000003589</c:v>
                </c:pt>
                <c:pt idx="2762">
                  <c:v>0.69050000000003597</c:v>
                </c:pt>
                <c:pt idx="2763">
                  <c:v>0.69075000000003595</c:v>
                </c:pt>
                <c:pt idx="2764">
                  <c:v>0.69100000000003603</c:v>
                </c:pt>
                <c:pt idx="2765">
                  <c:v>0.691250000000036</c:v>
                </c:pt>
                <c:pt idx="2766">
                  <c:v>0.69150000000003597</c:v>
                </c:pt>
                <c:pt idx="2767">
                  <c:v>0.69175000000003606</c:v>
                </c:pt>
                <c:pt idx="2768">
                  <c:v>0.69200000000003603</c:v>
                </c:pt>
                <c:pt idx="2769">
                  <c:v>0.69225000000003611</c:v>
                </c:pt>
                <c:pt idx="2770">
                  <c:v>0.69250000000003609</c:v>
                </c:pt>
                <c:pt idx="2771">
                  <c:v>0.69275000000003617</c:v>
                </c:pt>
                <c:pt idx="2772">
                  <c:v>0.69300000000003614</c:v>
                </c:pt>
                <c:pt idx="2773">
                  <c:v>0.69325000000003623</c:v>
                </c:pt>
                <c:pt idx="2774">
                  <c:v>0.6935000000000362</c:v>
                </c:pt>
                <c:pt idx="2775">
                  <c:v>0.69375000000003628</c:v>
                </c:pt>
                <c:pt idx="2776">
                  <c:v>0.69400000000003625</c:v>
                </c:pt>
                <c:pt idx="2777">
                  <c:v>0.69425000000003634</c:v>
                </c:pt>
                <c:pt idx="2778">
                  <c:v>0.69450000000003631</c:v>
                </c:pt>
                <c:pt idx="2779">
                  <c:v>0.69475000000003639</c:v>
                </c:pt>
                <c:pt idx="2780">
                  <c:v>0.69500000000003637</c:v>
                </c:pt>
                <c:pt idx="2781">
                  <c:v>0.69525000000003645</c:v>
                </c:pt>
                <c:pt idx="2782">
                  <c:v>0.69550000000003642</c:v>
                </c:pt>
                <c:pt idx="2783">
                  <c:v>0.69575000000003651</c:v>
                </c:pt>
                <c:pt idx="2784">
                  <c:v>0.69600000000003648</c:v>
                </c:pt>
                <c:pt idx="2785">
                  <c:v>0.69625000000003645</c:v>
                </c:pt>
                <c:pt idx="2786">
                  <c:v>0.69650000000003653</c:v>
                </c:pt>
                <c:pt idx="2787">
                  <c:v>0.69675000000003651</c:v>
                </c:pt>
                <c:pt idx="2788">
                  <c:v>0.69700000000003659</c:v>
                </c:pt>
                <c:pt idx="2789">
                  <c:v>0.69725000000003656</c:v>
                </c:pt>
                <c:pt idx="2790">
                  <c:v>0.69750000000003665</c:v>
                </c:pt>
                <c:pt idx="2791">
                  <c:v>0.69775000000003662</c:v>
                </c:pt>
                <c:pt idx="2792">
                  <c:v>0.6980000000000367</c:v>
                </c:pt>
                <c:pt idx="2793">
                  <c:v>0.69825000000003667</c:v>
                </c:pt>
                <c:pt idx="2794">
                  <c:v>0.69850000000003676</c:v>
                </c:pt>
                <c:pt idx="2795">
                  <c:v>0.69875000000003673</c:v>
                </c:pt>
                <c:pt idx="2796">
                  <c:v>0.69900000000003681</c:v>
                </c:pt>
                <c:pt idx="2797">
                  <c:v>0.69925000000003679</c:v>
                </c:pt>
                <c:pt idx="2798">
                  <c:v>0.69950000000003687</c:v>
                </c:pt>
                <c:pt idx="2799">
                  <c:v>0.69975000000003684</c:v>
                </c:pt>
                <c:pt idx="2800">
                  <c:v>0.70000000000003693</c:v>
                </c:pt>
                <c:pt idx="2801">
                  <c:v>0.7002500000000369</c:v>
                </c:pt>
                <c:pt idx="2802">
                  <c:v>0.70050000000003698</c:v>
                </c:pt>
                <c:pt idx="2803">
                  <c:v>0.70075000000003695</c:v>
                </c:pt>
                <c:pt idx="2804">
                  <c:v>0.70100000000003704</c:v>
                </c:pt>
                <c:pt idx="2805">
                  <c:v>0.70125000000003701</c:v>
                </c:pt>
                <c:pt idx="2806">
                  <c:v>0.70150000000003698</c:v>
                </c:pt>
                <c:pt idx="2807">
                  <c:v>0.70175000000003707</c:v>
                </c:pt>
                <c:pt idx="2808">
                  <c:v>0.70200000000003704</c:v>
                </c:pt>
                <c:pt idx="2809">
                  <c:v>0.70225000000003712</c:v>
                </c:pt>
                <c:pt idx="2810">
                  <c:v>0.70250000000003709</c:v>
                </c:pt>
                <c:pt idx="2811">
                  <c:v>0.70275000000003718</c:v>
                </c:pt>
                <c:pt idx="2812">
                  <c:v>0.70300000000003715</c:v>
                </c:pt>
                <c:pt idx="2813">
                  <c:v>0.70325000000003723</c:v>
                </c:pt>
                <c:pt idx="2814">
                  <c:v>0.70350000000003721</c:v>
                </c:pt>
                <c:pt idx="2815">
                  <c:v>0.70375000000003729</c:v>
                </c:pt>
                <c:pt idx="2816">
                  <c:v>0.70400000000003726</c:v>
                </c:pt>
                <c:pt idx="2817">
                  <c:v>0.70425000000003735</c:v>
                </c:pt>
                <c:pt idx="2818">
                  <c:v>0.70450000000003732</c:v>
                </c:pt>
                <c:pt idx="2819">
                  <c:v>0.7047500000000374</c:v>
                </c:pt>
                <c:pt idx="2820">
                  <c:v>0.70500000000003737</c:v>
                </c:pt>
                <c:pt idx="2821">
                  <c:v>0.70525000000003746</c:v>
                </c:pt>
                <c:pt idx="2822">
                  <c:v>0.70550000000003743</c:v>
                </c:pt>
                <c:pt idx="2823">
                  <c:v>0.70575000000003751</c:v>
                </c:pt>
                <c:pt idx="2824">
                  <c:v>0.70600000000003749</c:v>
                </c:pt>
                <c:pt idx="2825">
                  <c:v>0.70625000000003757</c:v>
                </c:pt>
                <c:pt idx="2826">
                  <c:v>0.70650000000003754</c:v>
                </c:pt>
                <c:pt idx="2827">
                  <c:v>0.70675000000003751</c:v>
                </c:pt>
                <c:pt idx="2828">
                  <c:v>0.7070000000000376</c:v>
                </c:pt>
                <c:pt idx="2829">
                  <c:v>0.70725000000003757</c:v>
                </c:pt>
                <c:pt idx="2830">
                  <c:v>0.70750000000003765</c:v>
                </c:pt>
                <c:pt idx="2831">
                  <c:v>0.70775000000003763</c:v>
                </c:pt>
                <c:pt idx="2832">
                  <c:v>0.70800000000003771</c:v>
                </c:pt>
                <c:pt idx="2833">
                  <c:v>0.70825000000003768</c:v>
                </c:pt>
                <c:pt idx="2834">
                  <c:v>0.70850000000003777</c:v>
                </c:pt>
                <c:pt idx="2835">
                  <c:v>0.70875000000003774</c:v>
                </c:pt>
                <c:pt idx="2836">
                  <c:v>0.70900000000003782</c:v>
                </c:pt>
                <c:pt idx="2837">
                  <c:v>0.70925000000003779</c:v>
                </c:pt>
                <c:pt idx="2838">
                  <c:v>0.70950000000003788</c:v>
                </c:pt>
                <c:pt idx="2839">
                  <c:v>0.70975000000003785</c:v>
                </c:pt>
                <c:pt idx="2840">
                  <c:v>0.71000000000003793</c:v>
                </c:pt>
                <c:pt idx="2841">
                  <c:v>0.71025000000003791</c:v>
                </c:pt>
                <c:pt idx="2842">
                  <c:v>0.71050000000003799</c:v>
                </c:pt>
                <c:pt idx="2843">
                  <c:v>0.71075000000003796</c:v>
                </c:pt>
                <c:pt idx="2844">
                  <c:v>0.71100000000003805</c:v>
                </c:pt>
                <c:pt idx="2845">
                  <c:v>0.71125000000003802</c:v>
                </c:pt>
                <c:pt idx="2846">
                  <c:v>0.7115000000000381</c:v>
                </c:pt>
                <c:pt idx="2847">
                  <c:v>0.71175000000003807</c:v>
                </c:pt>
                <c:pt idx="2848">
                  <c:v>0.71200000000003805</c:v>
                </c:pt>
                <c:pt idx="2849">
                  <c:v>0.71225000000003813</c:v>
                </c:pt>
                <c:pt idx="2850">
                  <c:v>0.7125000000000381</c:v>
                </c:pt>
                <c:pt idx="2851">
                  <c:v>0.71275000000003819</c:v>
                </c:pt>
                <c:pt idx="2852">
                  <c:v>0.71300000000003816</c:v>
                </c:pt>
                <c:pt idx="2853">
                  <c:v>0.71325000000003824</c:v>
                </c:pt>
                <c:pt idx="2854">
                  <c:v>0.71350000000003821</c:v>
                </c:pt>
                <c:pt idx="2855">
                  <c:v>0.7137500000000383</c:v>
                </c:pt>
                <c:pt idx="2856">
                  <c:v>0.71400000000003827</c:v>
                </c:pt>
                <c:pt idx="2857">
                  <c:v>0.71425000000003835</c:v>
                </c:pt>
                <c:pt idx="2858">
                  <c:v>0.71450000000003833</c:v>
                </c:pt>
                <c:pt idx="2859">
                  <c:v>0.71475000000003841</c:v>
                </c:pt>
                <c:pt idx="2860">
                  <c:v>0.71500000000003838</c:v>
                </c:pt>
                <c:pt idx="2861">
                  <c:v>0.71525000000003847</c:v>
                </c:pt>
                <c:pt idx="2862">
                  <c:v>0.71550000000003844</c:v>
                </c:pt>
                <c:pt idx="2863">
                  <c:v>0.71575000000003852</c:v>
                </c:pt>
                <c:pt idx="2864">
                  <c:v>0.71600000000003849</c:v>
                </c:pt>
                <c:pt idx="2865">
                  <c:v>0.71625000000003858</c:v>
                </c:pt>
                <c:pt idx="2866">
                  <c:v>0.71650000000003855</c:v>
                </c:pt>
                <c:pt idx="2867">
                  <c:v>0.71675000000003852</c:v>
                </c:pt>
                <c:pt idx="2868">
                  <c:v>0.71700000000003861</c:v>
                </c:pt>
                <c:pt idx="2869">
                  <c:v>0.71725000000003858</c:v>
                </c:pt>
                <c:pt idx="2870">
                  <c:v>0.71750000000003866</c:v>
                </c:pt>
                <c:pt idx="2871">
                  <c:v>0.71775000000003863</c:v>
                </c:pt>
                <c:pt idx="2872">
                  <c:v>0.71800000000003872</c:v>
                </c:pt>
                <c:pt idx="2873">
                  <c:v>0.71825000000003869</c:v>
                </c:pt>
                <c:pt idx="2874">
                  <c:v>0.71850000000003877</c:v>
                </c:pt>
                <c:pt idx="2875">
                  <c:v>0.71875000000003875</c:v>
                </c:pt>
                <c:pt idx="2876">
                  <c:v>0.71900000000003883</c:v>
                </c:pt>
                <c:pt idx="2877">
                  <c:v>0.7192500000000388</c:v>
                </c:pt>
                <c:pt idx="2878">
                  <c:v>0.71950000000003889</c:v>
                </c:pt>
                <c:pt idx="2879">
                  <c:v>0.71975000000003886</c:v>
                </c:pt>
                <c:pt idx="2880">
                  <c:v>0.72000000000003894</c:v>
                </c:pt>
                <c:pt idx="2881">
                  <c:v>0.72025000000003891</c:v>
                </c:pt>
                <c:pt idx="2882">
                  <c:v>0.720500000000039</c:v>
                </c:pt>
                <c:pt idx="2883">
                  <c:v>0.72075000000003897</c:v>
                </c:pt>
                <c:pt idx="2884">
                  <c:v>0.72100000000003905</c:v>
                </c:pt>
                <c:pt idx="2885">
                  <c:v>0.72125000000003903</c:v>
                </c:pt>
                <c:pt idx="2886">
                  <c:v>0.72150000000003911</c:v>
                </c:pt>
                <c:pt idx="2887">
                  <c:v>0.72175000000003908</c:v>
                </c:pt>
                <c:pt idx="2888">
                  <c:v>0.72200000000003905</c:v>
                </c:pt>
                <c:pt idx="2889">
                  <c:v>0.72225000000003914</c:v>
                </c:pt>
                <c:pt idx="2890">
                  <c:v>0.72250000000003911</c:v>
                </c:pt>
                <c:pt idx="2891">
                  <c:v>0.72275000000003919</c:v>
                </c:pt>
                <c:pt idx="2892">
                  <c:v>0.72300000000003917</c:v>
                </c:pt>
                <c:pt idx="2893">
                  <c:v>0.72325000000003925</c:v>
                </c:pt>
                <c:pt idx="2894">
                  <c:v>0.72350000000003922</c:v>
                </c:pt>
                <c:pt idx="2895">
                  <c:v>0.72375000000003931</c:v>
                </c:pt>
                <c:pt idx="2896">
                  <c:v>0.72400000000003928</c:v>
                </c:pt>
                <c:pt idx="2897">
                  <c:v>0.72425000000003936</c:v>
                </c:pt>
                <c:pt idx="2898">
                  <c:v>0.72450000000003933</c:v>
                </c:pt>
                <c:pt idx="2899">
                  <c:v>0.72475000000003942</c:v>
                </c:pt>
                <c:pt idx="2900">
                  <c:v>0.72500000000003939</c:v>
                </c:pt>
                <c:pt idx="2901">
                  <c:v>0.72525000000003947</c:v>
                </c:pt>
                <c:pt idx="2902">
                  <c:v>0.72550000000003945</c:v>
                </c:pt>
                <c:pt idx="2903">
                  <c:v>0.72575000000003953</c:v>
                </c:pt>
                <c:pt idx="2904">
                  <c:v>0.7260000000000395</c:v>
                </c:pt>
                <c:pt idx="2905">
                  <c:v>0.72625000000003959</c:v>
                </c:pt>
                <c:pt idx="2906">
                  <c:v>0.72650000000003956</c:v>
                </c:pt>
                <c:pt idx="2907">
                  <c:v>0.72675000000003964</c:v>
                </c:pt>
                <c:pt idx="2908">
                  <c:v>0.72700000000003961</c:v>
                </c:pt>
                <c:pt idx="2909">
                  <c:v>0.72725000000003959</c:v>
                </c:pt>
                <c:pt idx="2910">
                  <c:v>0.72750000000003967</c:v>
                </c:pt>
                <c:pt idx="2911">
                  <c:v>0.72775000000003964</c:v>
                </c:pt>
                <c:pt idx="2912">
                  <c:v>0.72800000000003973</c:v>
                </c:pt>
                <c:pt idx="2913">
                  <c:v>0.7282500000000397</c:v>
                </c:pt>
                <c:pt idx="2914">
                  <c:v>0.72850000000003978</c:v>
                </c:pt>
                <c:pt idx="2915">
                  <c:v>0.72875000000003975</c:v>
                </c:pt>
                <c:pt idx="2916">
                  <c:v>0.72900000000003984</c:v>
                </c:pt>
                <c:pt idx="2917">
                  <c:v>0.72925000000003981</c:v>
                </c:pt>
                <c:pt idx="2918">
                  <c:v>0.72950000000003989</c:v>
                </c:pt>
                <c:pt idx="2919">
                  <c:v>0.72975000000003987</c:v>
                </c:pt>
                <c:pt idx="2920">
                  <c:v>0.73000000000003995</c:v>
                </c:pt>
                <c:pt idx="2921">
                  <c:v>0.73025000000003992</c:v>
                </c:pt>
                <c:pt idx="2922">
                  <c:v>0.73050000000004001</c:v>
                </c:pt>
                <c:pt idx="2923">
                  <c:v>0.73075000000003998</c:v>
                </c:pt>
                <c:pt idx="2924">
                  <c:v>0.73100000000004006</c:v>
                </c:pt>
                <c:pt idx="2925">
                  <c:v>0.73125000000004003</c:v>
                </c:pt>
                <c:pt idx="2926">
                  <c:v>0.73150000000004012</c:v>
                </c:pt>
                <c:pt idx="2927">
                  <c:v>0.73175000000004009</c:v>
                </c:pt>
                <c:pt idx="2928">
                  <c:v>0.73200000000004017</c:v>
                </c:pt>
                <c:pt idx="2929">
                  <c:v>0.73225000000004015</c:v>
                </c:pt>
                <c:pt idx="2930">
                  <c:v>0.73250000000004012</c:v>
                </c:pt>
                <c:pt idx="2931">
                  <c:v>0.7327500000000402</c:v>
                </c:pt>
                <c:pt idx="2932">
                  <c:v>0.73300000000004017</c:v>
                </c:pt>
                <c:pt idx="2933">
                  <c:v>0.73325000000004026</c:v>
                </c:pt>
                <c:pt idx="2934">
                  <c:v>0.73350000000004023</c:v>
                </c:pt>
                <c:pt idx="2935">
                  <c:v>0.73375000000004031</c:v>
                </c:pt>
                <c:pt idx="2936">
                  <c:v>0.73400000000004029</c:v>
                </c:pt>
                <c:pt idx="2937">
                  <c:v>0.73425000000004037</c:v>
                </c:pt>
                <c:pt idx="2938">
                  <c:v>0.73450000000004034</c:v>
                </c:pt>
                <c:pt idx="2939">
                  <c:v>0.73475000000004043</c:v>
                </c:pt>
                <c:pt idx="2940">
                  <c:v>0.7350000000000404</c:v>
                </c:pt>
                <c:pt idx="2941">
                  <c:v>0.73525000000004048</c:v>
                </c:pt>
                <c:pt idx="2942">
                  <c:v>0.73550000000004045</c:v>
                </c:pt>
                <c:pt idx="2943">
                  <c:v>0.73575000000004054</c:v>
                </c:pt>
                <c:pt idx="2944">
                  <c:v>0.73600000000004051</c:v>
                </c:pt>
                <c:pt idx="2945">
                  <c:v>0.73625000000004059</c:v>
                </c:pt>
                <c:pt idx="2946">
                  <c:v>0.73650000000004057</c:v>
                </c:pt>
                <c:pt idx="2947">
                  <c:v>0.73675000000004065</c:v>
                </c:pt>
                <c:pt idx="2948">
                  <c:v>0.73700000000004062</c:v>
                </c:pt>
                <c:pt idx="2949">
                  <c:v>0.7372500000000406</c:v>
                </c:pt>
                <c:pt idx="2950">
                  <c:v>0.73750000000004068</c:v>
                </c:pt>
                <c:pt idx="2951">
                  <c:v>0.73775000000004065</c:v>
                </c:pt>
                <c:pt idx="2952">
                  <c:v>0.73800000000004073</c:v>
                </c:pt>
                <c:pt idx="2953">
                  <c:v>0.73825000000004071</c:v>
                </c:pt>
                <c:pt idx="2954">
                  <c:v>0.73850000000004079</c:v>
                </c:pt>
                <c:pt idx="2955">
                  <c:v>0.73875000000004076</c:v>
                </c:pt>
                <c:pt idx="2956">
                  <c:v>0.73900000000004085</c:v>
                </c:pt>
                <c:pt idx="2957">
                  <c:v>0.73925000000004082</c:v>
                </c:pt>
                <c:pt idx="2958">
                  <c:v>0.7395000000000409</c:v>
                </c:pt>
                <c:pt idx="2959">
                  <c:v>0.73975000000004087</c:v>
                </c:pt>
                <c:pt idx="2960">
                  <c:v>0.74000000000004096</c:v>
                </c:pt>
                <c:pt idx="2961">
                  <c:v>0.74025000000004093</c:v>
                </c:pt>
                <c:pt idx="2962">
                  <c:v>0.74050000000004101</c:v>
                </c:pt>
                <c:pt idx="2963">
                  <c:v>0.74075000000004099</c:v>
                </c:pt>
                <c:pt idx="2964">
                  <c:v>0.74100000000004107</c:v>
                </c:pt>
                <c:pt idx="2965">
                  <c:v>0.74125000000004104</c:v>
                </c:pt>
                <c:pt idx="2966">
                  <c:v>0.74150000000004113</c:v>
                </c:pt>
                <c:pt idx="2967">
                  <c:v>0.7417500000000411</c:v>
                </c:pt>
                <c:pt idx="2968">
                  <c:v>0.74200000000004118</c:v>
                </c:pt>
                <c:pt idx="2969">
                  <c:v>0.74225000000004115</c:v>
                </c:pt>
                <c:pt idx="2970">
                  <c:v>0.74250000000004113</c:v>
                </c:pt>
                <c:pt idx="2971">
                  <c:v>0.74275000000004121</c:v>
                </c:pt>
                <c:pt idx="2972">
                  <c:v>0.74300000000004118</c:v>
                </c:pt>
                <c:pt idx="2973">
                  <c:v>0.74325000000004127</c:v>
                </c:pt>
                <c:pt idx="2974">
                  <c:v>0.74350000000004124</c:v>
                </c:pt>
                <c:pt idx="2975">
                  <c:v>0.74375000000004132</c:v>
                </c:pt>
                <c:pt idx="2976">
                  <c:v>0.74400000000004129</c:v>
                </c:pt>
                <c:pt idx="2977">
                  <c:v>0.74425000000004138</c:v>
                </c:pt>
                <c:pt idx="2978">
                  <c:v>0.74450000000004135</c:v>
                </c:pt>
                <c:pt idx="2979">
                  <c:v>0.74475000000004143</c:v>
                </c:pt>
                <c:pt idx="2980">
                  <c:v>0.74500000000004141</c:v>
                </c:pt>
                <c:pt idx="2981">
                  <c:v>0.74525000000004149</c:v>
                </c:pt>
                <c:pt idx="2982">
                  <c:v>0.74550000000004146</c:v>
                </c:pt>
                <c:pt idx="2983">
                  <c:v>0.74575000000004155</c:v>
                </c:pt>
                <c:pt idx="2984">
                  <c:v>0.74600000000004152</c:v>
                </c:pt>
                <c:pt idx="2985">
                  <c:v>0.7462500000000416</c:v>
                </c:pt>
                <c:pt idx="2986">
                  <c:v>0.74650000000004157</c:v>
                </c:pt>
                <c:pt idx="2987">
                  <c:v>0.74675000000004166</c:v>
                </c:pt>
                <c:pt idx="2988">
                  <c:v>0.74700000000004163</c:v>
                </c:pt>
                <c:pt idx="2989">
                  <c:v>0.74725000000004171</c:v>
                </c:pt>
                <c:pt idx="2990">
                  <c:v>0.74750000000004169</c:v>
                </c:pt>
                <c:pt idx="2991">
                  <c:v>0.74775000000004166</c:v>
                </c:pt>
                <c:pt idx="2992">
                  <c:v>0.74800000000004174</c:v>
                </c:pt>
                <c:pt idx="2993">
                  <c:v>0.74825000000004172</c:v>
                </c:pt>
                <c:pt idx="2994">
                  <c:v>0.7485000000000418</c:v>
                </c:pt>
                <c:pt idx="2995">
                  <c:v>0.74875000000004177</c:v>
                </c:pt>
                <c:pt idx="2996">
                  <c:v>0.74900000000004185</c:v>
                </c:pt>
                <c:pt idx="2997">
                  <c:v>0.74925000000004183</c:v>
                </c:pt>
                <c:pt idx="2998">
                  <c:v>0.74950000000004191</c:v>
                </c:pt>
                <c:pt idx="2999">
                  <c:v>0.74975000000004188</c:v>
                </c:pt>
                <c:pt idx="3000">
                  <c:v>0.75000000000004197</c:v>
                </c:pt>
                <c:pt idx="3001">
                  <c:v>0.75025000000004194</c:v>
                </c:pt>
                <c:pt idx="3002">
                  <c:v>0.75050000000004202</c:v>
                </c:pt>
                <c:pt idx="3003">
                  <c:v>0.75075000000004199</c:v>
                </c:pt>
                <c:pt idx="3004">
                  <c:v>0.75100000000004208</c:v>
                </c:pt>
                <c:pt idx="3005">
                  <c:v>0.75125000000004205</c:v>
                </c:pt>
                <c:pt idx="3006">
                  <c:v>0.75150000000004213</c:v>
                </c:pt>
                <c:pt idx="3007">
                  <c:v>0.75175000000004211</c:v>
                </c:pt>
                <c:pt idx="3008">
                  <c:v>0.75200000000004219</c:v>
                </c:pt>
                <c:pt idx="3009">
                  <c:v>0.75225000000004216</c:v>
                </c:pt>
                <c:pt idx="3010">
                  <c:v>0.75250000000004214</c:v>
                </c:pt>
                <c:pt idx="3011">
                  <c:v>0.75275000000004222</c:v>
                </c:pt>
                <c:pt idx="3012">
                  <c:v>0.75300000000004219</c:v>
                </c:pt>
                <c:pt idx="3013">
                  <c:v>0.75325000000004227</c:v>
                </c:pt>
                <c:pt idx="3014">
                  <c:v>0.75350000000004225</c:v>
                </c:pt>
                <c:pt idx="3015">
                  <c:v>0.75375000000004233</c:v>
                </c:pt>
                <c:pt idx="3016">
                  <c:v>0.7540000000000423</c:v>
                </c:pt>
                <c:pt idx="3017">
                  <c:v>0.75425000000004239</c:v>
                </c:pt>
                <c:pt idx="3018">
                  <c:v>0.75450000000004236</c:v>
                </c:pt>
                <c:pt idx="3019">
                  <c:v>0.75475000000004244</c:v>
                </c:pt>
                <c:pt idx="3020">
                  <c:v>0.75500000000004241</c:v>
                </c:pt>
                <c:pt idx="3021">
                  <c:v>0.7552500000000425</c:v>
                </c:pt>
                <c:pt idx="3022">
                  <c:v>0.75550000000004247</c:v>
                </c:pt>
                <c:pt idx="3023">
                  <c:v>0.75575000000004255</c:v>
                </c:pt>
                <c:pt idx="3024">
                  <c:v>0.75600000000004253</c:v>
                </c:pt>
                <c:pt idx="3025">
                  <c:v>0.75625000000004261</c:v>
                </c:pt>
                <c:pt idx="3026">
                  <c:v>0.75650000000004258</c:v>
                </c:pt>
                <c:pt idx="3027">
                  <c:v>0.75675000000004267</c:v>
                </c:pt>
                <c:pt idx="3028">
                  <c:v>0.75700000000004264</c:v>
                </c:pt>
                <c:pt idx="3029">
                  <c:v>0.75725000000004272</c:v>
                </c:pt>
                <c:pt idx="3030">
                  <c:v>0.75750000000004269</c:v>
                </c:pt>
                <c:pt idx="3031">
                  <c:v>0.75775000000004267</c:v>
                </c:pt>
                <c:pt idx="3032">
                  <c:v>0.75800000000004275</c:v>
                </c:pt>
                <c:pt idx="3033">
                  <c:v>0.75825000000004272</c:v>
                </c:pt>
                <c:pt idx="3034">
                  <c:v>0.75850000000004281</c:v>
                </c:pt>
                <c:pt idx="3035">
                  <c:v>0.75875000000004278</c:v>
                </c:pt>
                <c:pt idx="3036">
                  <c:v>0.75900000000004286</c:v>
                </c:pt>
                <c:pt idx="3037">
                  <c:v>0.75925000000004284</c:v>
                </c:pt>
                <c:pt idx="3038">
                  <c:v>0.75950000000004292</c:v>
                </c:pt>
                <c:pt idx="3039">
                  <c:v>0.75975000000004289</c:v>
                </c:pt>
                <c:pt idx="3040">
                  <c:v>0.76000000000004297</c:v>
                </c:pt>
                <c:pt idx="3041">
                  <c:v>0.76025000000004295</c:v>
                </c:pt>
                <c:pt idx="3042">
                  <c:v>0.76050000000004303</c:v>
                </c:pt>
                <c:pt idx="3043">
                  <c:v>0.760750000000043</c:v>
                </c:pt>
                <c:pt idx="3044">
                  <c:v>0.76100000000004309</c:v>
                </c:pt>
                <c:pt idx="3045">
                  <c:v>0.76125000000004306</c:v>
                </c:pt>
                <c:pt idx="3046">
                  <c:v>0.76150000000004314</c:v>
                </c:pt>
                <c:pt idx="3047">
                  <c:v>0.76175000000004311</c:v>
                </c:pt>
                <c:pt idx="3048">
                  <c:v>0.7620000000000432</c:v>
                </c:pt>
                <c:pt idx="3049">
                  <c:v>0.76225000000004317</c:v>
                </c:pt>
                <c:pt idx="3050">
                  <c:v>0.76250000000004325</c:v>
                </c:pt>
                <c:pt idx="3051">
                  <c:v>0.76275000000004323</c:v>
                </c:pt>
                <c:pt idx="3052">
                  <c:v>0.7630000000000432</c:v>
                </c:pt>
                <c:pt idx="3053">
                  <c:v>0.76325000000004328</c:v>
                </c:pt>
                <c:pt idx="3054">
                  <c:v>0.76350000000004326</c:v>
                </c:pt>
                <c:pt idx="3055">
                  <c:v>0.76375000000004334</c:v>
                </c:pt>
                <c:pt idx="3056">
                  <c:v>0.76400000000004331</c:v>
                </c:pt>
                <c:pt idx="3057">
                  <c:v>0.76425000000004339</c:v>
                </c:pt>
                <c:pt idx="3058">
                  <c:v>0.76450000000004337</c:v>
                </c:pt>
                <c:pt idx="3059">
                  <c:v>0.76475000000004345</c:v>
                </c:pt>
                <c:pt idx="3060">
                  <c:v>0.76500000000004342</c:v>
                </c:pt>
                <c:pt idx="3061">
                  <c:v>0.76525000000004351</c:v>
                </c:pt>
                <c:pt idx="3062">
                  <c:v>0.76550000000004348</c:v>
                </c:pt>
                <c:pt idx="3063">
                  <c:v>0.76575000000004356</c:v>
                </c:pt>
                <c:pt idx="3064">
                  <c:v>0.76600000000004353</c:v>
                </c:pt>
                <c:pt idx="3065">
                  <c:v>0.76625000000004362</c:v>
                </c:pt>
                <c:pt idx="3066">
                  <c:v>0.76650000000004359</c:v>
                </c:pt>
                <c:pt idx="3067">
                  <c:v>0.76675000000004367</c:v>
                </c:pt>
                <c:pt idx="3068">
                  <c:v>0.76700000000004365</c:v>
                </c:pt>
                <c:pt idx="3069">
                  <c:v>0.76725000000004373</c:v>
                </c:pt>
                <c:pt idx="3070">
                  <c:v>0.7675000000000437</c:v>
                </c:pt>
                <c:pt idx="3071">
                  <c:v>0.76775000000004379</c:v>
                </c:pt>
                <c:pt idx="3072">
                  <c:v>0.76800000000004376</c:v>
                </c:pt>
                <c:pt idx="3073">
                  <c:v>0.76825000000004373</c:v>
                </c:pt>
                <c:pt idx="3074">
                  <c:v>0.76850000000004381</c:v>
                </c:pt>
                <c:pt idx="3075">
                  <c:v>0.76875000000004379</c:v>
                </c:pt>
                <c:pt idx="3076">
                  <c:v>0.76900000000004387</c:v>
                </c:pt>
                <c:pt idx="3077">
                  <c:v>0.76925000000004384</c:v>
                </c:pt>
                <c:pt idx="3078">
                  <c:v>0.76950000000004393</c:v>
                </c:pt>
                <c:pt idx="3079">
                  <c:v>0.7697500000000439</c:v>
                </c:pt>
                <c:pt idx="3080">
                  <c:v>0.77000000000004398</c:v>
                </c:pt>
                <c:pt idx="3081">
                  <c:v>0.77025000000004396</c:v>
                </c:pt>
                <c:pt idx="3082">
                  <c:v>0.77050000000004404</c:v>
                </c:pt>
                <c:pt idx="3083">
                  <c:v>0.77075000000004401</c:v>
                </c:pt>
                <c:pt idx="3084">
                  <c:v>0.77100000000004409</c:v>
                </c:pt>
                <c:pt idx="3085">
                  <c:v>0.77125000000004407</c:v>
                </c:pt>
                <c:pt idx="3086">
                  <c:v>0.77150000000004415</c:v>
                </c:pt>
                <c:pt idx="3087">
                  <c:v>0.77175000000004412</c:v>
                </c:pt>
                <c:pt idx="3088">
                  <c:v>0.77200000000004421</c:v>
                </c:pt>
                <c:pt idx="3089">
                  <c:v>0.77225000000004418</c:v>
                </c:pt>
                <c:pt idx="3090">
                  <c:v>0.77250000000004426</c:v>
                </c:pt>
                <c:pt idx="3091">
                  <c:v>0.77275000000004423</c:v>
                </c:pt>
                <c:pt idx="3092">
                  <c:v>0.77300000000004421</c:v>
                </c:pt>
                <c:pt idx="3093">
                  <c:v>0.77325000000004429</c:v>
                </c:pt>
                <c:pt idx="3094">
                  <c:v>0.77350000000004426</c:v>
                </c:pt>
                <c:pt idx="3095">
                  <c:v>0.77375000000004435</c:v>
                </c:pt>
                <c:pt idx="3096">
                  <c:v>0.77400000000004432</c:v>
                </c:pt>
                <c:pt idx="3097">
                  <c:v>0.7742500000000444</c:v>
                </c:pt>
                <c:pt idx="3098">
                  <c:v>0.77450000000004438</c:v>
                </c:pt>
                <c:pt idx="3099">
                  <c:v>0.77475000000004446</c:v>
                </c:pt>
                <c:pt idx="3100">
                  <c:v>0.77500000000004443</c:v>
                </c:pt>
                <c:pt idx="3101">
                  <c:v>0.77525000000004451</c:v>
                </c:pt>
                <c:pt idx="3102">
                  <c:v>0.77550000000004449</c:v>
                </c:pt>
                <c:pt idx="3103">
                  <c:v>0.77575000000004457</c:v>
                </c:pt>
                <c:pt idx="3104">
                  <c:v>0.77600000000004454</c:v>
                </c:pt>
                <c:pt idx="3105">
                  <c:v>0.77625000000004463</c:v>
                </c:pt>
                <c:pt idx="3106">
                  <c:v>0.7765000000000446</c:v>
                </c:pt>
                <c:pt idx="3107">
                  <c:v>0.77675000000004468</c:v>
                </c:pt>
                <c:pt idx="3108">
                  <c:v>0.77700000000004465</c:v>
                </c:pt>
                <c:pt idx="3109">
                  <c:v>0.77725000000004474</c:v>
                </c:pt>
                <c:pt idx="3110">
                  <c:v>0.77750000000004471</c:v>
                </c:pt>
                <c:pt idx="3111">
                  <c:v>0.77775000000004479</c:v>
                </c:pt>
                <c:pt idx="3112">
                  <c:v>0.77800000000004477</c:v>
                </c:pt>
                <c:pt idx="3113">
                  <c:v>0.77825000000004474</c:v>
                </c:pt>
                <c:pt idx="3114">
                  <c:v>0.77850000000004482</c:v>
                </c:pt>
                <c:pt idx="3115">
                  <c:v>0.7787500000000448</c:v>
                </c:pt>
                <c:pt idx="3116">
                  <c:v>0.77900000000004488</c:v>
                </c:pt>
                <c:pt idx="3117">
                  <c:v>0.77925000000004485</c:v>
                </c:pt>
                <c:pt idx="3118">
                  <c:v>0.77950000000004493</c:v>
                </c:pt>
                <c:pt idx="3119">
                  <c:v>0.77975000000004491</c:v>
                </c:pt>
                <c:pt idx="3120">
                  <c:v>0.78000000000004499</c:v>
                </c:pt>
                <c:pt idx="3121">
                  <c:v>0.78025000000004496</c:v>
                </c:pt>
                <c:pt idx="3122">
                  <c:v>0.78050000000004505</c:v>
                </c:pt>
                <c:pt idx="3123">
                  <c:v>0.78075000000004502</c:v>
                </c:pt>
                <c:pt idx="3124">
                  <c:v>0.7810000000000451</c:v>
                </c:pt>
                <c:pt idx="3125">
                  <c:v>0.78125000000004508</c:v>
                </c:pt>
                <c:pt idx="3126">
                  <c:v>0.78150000000004516</c:v>
                </c:pt>
                <c:pt idx="3127">
                  <c:v>0.78175000000004513</c:v>
                </c:pt>
                <c:pt idx="3128">
                  <c:v>0.78200000000004521</c:v>
                </c:pt>
                <c:pt idx="3129">
                  <c:v>0.78225000000004519</c:v>
                </c:pt>
                <c:pt idx="3130">
                  <c:v>0.78250000000004527</c:v>
                </c:pt>
                <c:pt idx="3131">
                  <c:v>0.78275000000004524</c:v>
                </c:pt>
                <c:pt idx="3132">
                  <c:v>0.78300000000004533</c:v>
                </c:pt>
                <c:pt idx="3133">
                  <c:v>0.7832500000000453</c:v>
                </c:pt>
                <c:pt idx="3134">
                  <c:v>0.78350000000004527</c:v>
                </c:pt>
                <c:pt idx="3135">
                  <c:v>0.78375000000004535</c:v>
                </c:pt>
                <c:pt idx="3136">
                  <c:v>0.78400000000004533</c:v>
                </c:pt>
                <c:pt idx="3137">
                  <c:v>0.78425000000004541</c:v>
                </c:pt>
                <c:pt idx="3138">
                  <c:v>0.78450000000004538</c:v>
                </c:pt>
                <c:pt idx="3139">
                  <c:v>0.78475000000004547</c:v>
                </c:pt>
                <c:pt idx="3140">
                  <c:v>0.78500000000004544</c:v>
                </c:pt>
                <c:pt idx="3141">
                  <c:v>0.78525000000004552</c:v>
                </c:pt>
                <c:pt idx="3142">
                  <c:v>0.7855000000000455</c:v>
                </c:pt>
                <c:pt idx="3143">
                  <c:v>0.78575000000004558</c:v>
                </c:pt>
                <c:pt idx="3144">
                  <c:v>0.78600000000004555</c:v>
                </c:pt>
                <c:pt idx="3145">
                  <c:v>0.78625000000004563</c:v>
                </c:pt>
                <c:pt idx="3146">
                  <c:v>0.78650000000004561</c:v>
                </c:pt>
                <c:pt idx="3147">
                  <c:v>0.78675000000004569</c:v>
                </c:pt>
                <c:pt idx="3148">
                  <c:v>0.78700000000004566</c:v>
                </c:pt>
                <c:pt idx="3149">
                  <c:v>0.78725000000004575</c:v>
                </c:pt>
                <c:pt idx="3150">
                  <c:v>0.78750000000004572</c:v>
                </c:pt>
                <c:pt idx="3151">
                  <c:v>0.7877500000000458</c:v>
                </c:pt>
                <c:pt idx="3152">
                  <c:v>0.78800000000004577</c:v>
                </c:pt>
                <c:pt idx="3153">
                  <c:v>0.78825000000004586</c:v>
                </c:pt>
                <c:pt idx="3154">
                  <c:v>0.78850000000004583</c:v>
                </c:pt>
                <c:pt idx="3155">
                  <c:v>0.7887500000000458</c:v>
                </c:pt>
                <c:pt idx="3156">
                  <c:v>0.78900000000004589</c:v>
                </c:pt>
                <c:pt idx="3157">
                  <c:v>0.78925000000004586</c:v>
                </c:pt>
                <c:pt idx="3158">
                  <c:v>0.78950000000004594</c:v>
                </c:pt>
                <c:pt idx="3159">
                  <c:v>0.78975000000004592</c:v>
                </c:pt>
                <c:pt idx="3160">
                  <c:v>0.790000000000046</c:v>
                </c:pt>
                <c:pt idx="3161">
                  <c:v>0.79025000000004597</c:v>
                </c:pt>
                <c:pt idx="3162">
                  <c:v>0.79050000000004605</c:v>
                </c:pt>
                <c:pt idx="3163">
                  <c:v>0.79075000000004603</c:v>
                </c:pt>
                <c:pt idx="3164">
                  <c:v>0.79100000000004611</c:v>
                </c:pt>
                <c:pt idx="3165">
                  <c:v>0.79125000000004608</c:v>
                </c:pt>
                <c:pt idx="3166">
                  <c:v>0.79150000000004617</c:v>
                </c:pt>
                <c:pt idx="3167">
                  <c:v>0.79175000000004614</c:v>
                </c:pt>
                <c:pt idx="3168">
                  <c:v>0.79200000000004622</c:v>
                </c:pt>
                <c:pt idx="3169">
                  <c:v>0.7922500000000462</c:v>
                </c:pt>
                <c:pt idx="3170">
                  <c:v>0.79250000000004628</c:v>
                </c:pt>
                <c:pt idx="3171">
                  <c:v>0.79275000000004625</c:v>
                </c:pt>
                <c:pt idx="3172">
                  <c:v>0.79300000000004633</c:v>
                </c:pt>
                <c:pt idx="3173">
                  <c:v>0.79325000000004631</c:v>
                </c:pt>
                <c:pt idx="3174">
                  <c:v>0.79350000000004628</c:v>
                </c:pt>
                <c:pt idx="3175">
                  <c:v>0.79375000000004636</c:v>
                </c:pt>
                <c:pt idx="3176">
                  <c:v>0.79400000000004634</c:v>
                </c:pt>
                <c:pt idx="3177">
                  <c:v>0.79425000000004642</c:v>
                </c:pt>
                <c:pt idx="3178">
                  <c:v>0.79450000000004639</c:v>
                </c:pt>
                <c:pt idx="3179">
                  <c:v>0.79475000000004647</c:v>
                </c:pt>
                <c:pt idx="3180">
                  <c:v>0.79500000000004645</c:v>
                </c:pt>
                <c:pt idx="3181">
                  <c:v>0.79525000000004653</c:v>
                </c:pt>
                <c:pt idx="3182">
                  <c:v>0.7955000000000465</c:v>
                </c:pt>
                <c:pt idx="3183">
                  <c:v>0.79575000000004659</c:v>
                </c:pt>
                <c:pt idx="3184">
                  <c:v>0.79600000000004656</c:v>
                </c:pt>
                <c:pt idx="3185">
                  <c:v>0.79625000000004664</c:v>
                </c:pt>
                <c:pt idx="3186">
                  <c:v>0.79650000000004662</c:v>
                </c:pt>
                <c:pt idx="3187">
                  <c:v>0.7967500000000467</c:v>
                </c:pt>
                <c:pt idx="3188">
                  <c:v>0.79700000000004667</c:v>
                </c:pt>
                <c:pt idx="3189">
                  <c:v>0.79725000000004675</c:v>
                </c:pt>
                <c:pt idx="3190">
                  <c:v>0.79750000000004673</c:v>
                </c:pt>
                <c:pt idx="3191">
                  <c:v>0.79775000000004681</c:v>
                </c:pt>
                <c:pt idx="3192">
                  <c:v>0.79800000000004678</c:v>
                </c:pt>
                <c:pt idx="3193">
                  <c:v>0.79825000000004687</c:v>
                </c:pt>
                <c:pt idx="3194">
                  <c:v>0.79850000000004684</c:v>
                </c:pt>
                <c:pt idx="3195">
                  <c:v>0.79875000000004681</c:v>
                </c:pt>
                <c:pt idx="3196">
                  <c:v>0.79900000000004689</c:v>
                </c:pt>
                <c:pt idx="3197">
                  <c:v>0.79925000000004687</c:v>
                </c:pt>
                <c:pt idx="3198">
                  <c:v>0.79950000000004695</c:v>
                </c:pt>
                <c:pt idx="3199">
                  <c:v>0.79975000000004692</c:v>
                </c:pt>
                <c:pt idx="3200">
                  <c:v>0.80000000000004701</c:v>
                </c:pt>
                <c:pt idx="3201">
                  <c:v>0.80025000000004698</c:v>
                </c:pt>
                <c:pt idx="3202">
                  <c:v>0.80050000000004706</c:v>
                </c:pt>
                <c:pt idx="3203">
                  <c:v>0.80075000000004704</c:v>
                </c:pt>
                <c:pt idx="3204">
                  <c:v>0.80100000000004712</c:v>
                </c:pt>
                <c:pt idx="3205">
                  <c:v>0.80125000000004709</c:v>
                </c:pt>
                <c:pt idx="3206">
                  <c:v>0.80150000000004717</c:v>
                </c:pt>
                <c:pt idx="3207">
                  <c:v>0.80175000000004715</c:v>
                </c:pt>
                <c:pt idx="3208">
                  <c:v>0.80200000000004723</c:v>
                </c:pt>
                <c:pt idx="3209">
                  <c:v>0.8022500000000472</c:v>
                </c:pt>
                <c:pt idx="3210">
                  <c:v>0.80250000000004729</c:v>
                </c:pt>
                <c:pt idx="3211">
                  <c:v>0.80275000000004726</c:v>
                </c:pt>
                <c:pt idx="3212">
                  <c:v>0.80300000000004734</c:v>
                </c:pt>
                <c:pt idx="3213">
                  <c:v>0.80325000000004732</c:v>
                </c:pt>
                <c:pt idx="3214">
                  <c:v>0.8035000000000474</c:v>
                </c:pt>
                <c:pt idx="3215">
                  <c:v>0.80375000000004737</c:v>
                </c:pt>
                <c:pt idx="3216">
                  <c:v>0.80400000000004734</c:v>
                </c:pt>
                <c:pt idx="3217">
                  <c:v>0.80425000000004743</c:v>
                </c:pt>
                <c:pt idx="3218">
                  <c:v>0.8045000000000474</c:v>
                </c:pt>
                <c:pt idx="3219">
                  <c:v>0.80475000000004748</c:v>
                </c:pt>
                <c:pt idx="3220">
                  <c:v>0.80500000000004746</c:v>
                </c:pt>
                <c:pt idx="3221">
                  <c:v>0.80525000000004754</c:v>
                </c:pt>
                <c:pt idx="3222">
                  <c:v>0.80550000000004751</c:v>
                </c:pt>
                <c:pt idx="3223">
                  <c:v>0.80575000000004759</c:v>
                </c:pt>
                <c:pt idx="3224">
                  <c:v>0.80600000000004757</c:v>
                </c:pt>
                <c:pt idx="3225">
                  <c:v>0.80625000000004765</c:v>
                </c:pt>
                <c:pt idx="3226">
                  <c:v>0.80650000000004762</c:v>
                </c:pt>
                <c:pt idx="3227">
                  <c:v>0.80675000000004771</c:v>
                </c:pt>
                <c:pt idx="3228">
                  <c:v>0.80700000000004768</c:v>
                </c:pt>
                <c:pt idx="3229">
                  <c:v>0.80725000000004776</c:v>
                </c:pt>
                <c:pt idx="3230">
                  <c:v>0.80750000000004774</c:v>
                </c:pt>
                <c:pt idx="3231">
                  <c:v>0.80775000000004782</c:v>
                </c:pt>
                <c:pt idx="3232">
                  <c:v>0.80800000000004779</c:v>
                </c:pt>
                <c:pt idx="3233">
                  <c:v>0.80825000000004787</c:v>
                </c:pt>
                <c:pt idx="3234">
                  <c:v>0.80850000000004785</c:v>
                </c:pt>
                <c:pt idx="3235">
                  <c:v>0.80875000000004782</c:v>
                </c:pt>
                <c:pt idx="3236">
                  <c:v>0.8090000000000479</c:v>
                </c:pt>
                <c:pt idx="3237">
                  <c:v>0.80925000000004788</c:v>
                </c:pt>
                <c:pt idx="3238">
                  <c:v>0.80950000000004796</c:v>
                </c:pt>
                <c:pt idx="3239">
                  <c:v>0.80975000000004793</c:v>
                </c:pt>
                <c:pt idx="3240">
                  <c:v>0.81000000000004801</c:v>
                </c:pt>
                <c:pt idx="3241">
                  <c:v>0.81025000000004799</c:v>
                </c:pt>
                <c:pt idx="3242">
                  <c:v>0.81050000000004807</c:v>
                </c:pt>
                <c:pt idx="3243">
                  <c:v>0.81075000000004804</c:v>
                </c:pt>
                <c:pt idx="3244">
                  <c:v>0.81100000000004813</c:v>
                </c:pt>
                <c:pt idx="3245">
                  <c:v>0.8112500000000481</c:v>
                </c:pt>
                <c:pt idx="3246">
                  <c:v>0.81150000000004818</c:v>
                </c:pt>
                <c:pt idx="3247">
                  <c:v>0.81175000000004816</c:v>
                </c:pt>
                <c:pt idx="3248">
                  <c:v>0.81200000000004824</c:v>
                </c:pt>
                <c:pt idx="3249">
                  <c:v>0.81225000000004821</c:v>
                </c:pt>
                <c:pt idx="3250">
                  <c:v>0.81250000000004829</c:v>
                </c:pt>
                <c:pt idx="3251">
                  <c:v>0.81275000000004827</c:v>
                </c:pt>
                <c:pt idx="3252">
                  <c:v>0.81300000000004835</c:v>
                </c:pt>
                <c:pt idx="3253">
                  <c:v>0.81325000000004832</c:v>
                </c:pt>
                <c:pt idx="3254">
                  <c:v>0.81350000000004841</c:v>
                </c:pt>
                <c:pt idx="3255">
                  <c:v>0.81375000000004838</c:v>
                </c:pt>
                <c:pt idx="3256">
                  <c:v>0.81400000000004835</c:v>
                </c:pt>
                <c:pt idx="3257">
                  <c:v>0.81425000000004844</c:v>
                </c:pt>
                <c:pt idx="3258">
                  <c:v>0.81450000000004841</c:v>
                </c:pt>
                <c:pt idx="3259">
                  <c:v>0.81475000000004849</c:v>
                </c:pt>
                <c:pt idx="3260">
                  <c:v>0.81500000000004846</c:v>
                </c:pt>
                <c:pt idx="3261">
                  <c:v>0.81525000000004855</c:v>
                </c:pt>
                <c:pt idx="3262">
                  <c:v>0.81550000000004852</c:v>
                </c:pt>
                <c:pt idx="3263">
                  <c:v>0.8157500000000486</c:v>
                </c:pt>
                <c:pt idx="3264">
                  <c:v>0.81600000000004858</c:v>
                </c:pt>
                <c:pt idx="3265">
                  <c:v>0.81625000000004866</c:v>
                </c:pt>
                <c:pt idx="3266">
                  <c:v>0.81650000000004863</c:v>
                </c:pt>
                <c:pt idx="3267">
                  <c:v>0.81675000000004871</c:v>
                </c:pt>
                <c:pt idx="3268">
                  <c:v>0.81700000000004869</c:v>
                </c:pt>
                <c:pt idx="3269">
                  <c:v>0.81725000000004877</c:v>
                </c:pt>
                <c:pt idx="3270">
                  <c:v>0.81750000000004874</c:v>
                </c:pt>
                <c:pt idx="3271">
                  <c:v>0.81775000000004883</c:v>
                </c:pt>
                <c:pt idx="3272">
                  <c:v>0.8180000000000488</c:v>
                </c:pt>
                <c:pt idx="3273">
                  <c:v>0.81825000000004888</c:v>
                </c:pt>
                <c:pt idx="3274">
                  <c:v>0.81850000000004886</c:v>
                </c:pt>
                <c:pt idx="3275">
                  <c:v>0.81875000000004894</c:v>
                </c:pt>
                <c:pt idx="3276">
                  <c:v>0.81900000000004891</c:v>
                </c:pt>
                <c:pt idx="3277">
                  <c:v>0.81925000000004888</c:v>
                </c:pt>
                <c:pt idx="3278">
                  <c:v>0.81950000000004897</c:v>
                </c:pt>
                <c:pt idx="3279">
                  <c:v>0.81975000000004894</c:v>
                </c:pt>
                <c:pt idx="3280">
                  <c:v>0.82000000000004902</c:v>
                </c:pt>
                <c:pt idx="3281">
                  <c:v>0.820250000000049</c:v>
                </c:pt>
                <c:pt idx="3282">
                  <c:v>0.82050000000004908</c:v>
                </c:pt>
                <c:pt idx="3283">
                  <c:v>0.82075000000004905</c:v>
                </c:pt>
                <c:pt idx="3284">
                  <c:v>0.82100000000004913</c:v>
                </c:pt>
                <c:pt idx="3285">
                  <c:v>0.82125000000004911</c:v>
                </c:pt>
                <c:pt idx="3286">
                  <c:v>0.82150000000004919</c:v>
                </c:pt>
                <c:pt idx="3287">
                  <c:v>0.82175000000004916</c:v>
                </c:pt>
                <c:pt idx="3288">
                  <c:v>0.82200000000004925</c:v>
                </c:pt>
                <c:pt idx="3289">
                  <c:v>0.82225000000004922</c:v>
                </c:pt>
                <c:pt idx="3290">
                  <c:v>0.8225000000000493</c:v>
                </c:pt>
                <c:pt idx="3291">
                  <c:v>0.82275000000004928</c:v>
                </c:pt>
                <c:pt idx="3292">
                  <c:v>0.82300000000004936</c:v>
                </c:pt>
                <c:pt idx="3293">
                  <c:v>0.82325000000004933</c:v>
                </c:pt>
                <c:pt idx="3294">
                  <c:v>0.82350000000004941</c:v>
                </c:pt>
                <c:pt idx="3295">
                  <c:v>0.82375000000004939</c:v>
                </c:pt>
                <c:pt idx="3296">
                  <c:v>0.82400000000004947</c:v>
                </c:pt>
                <c:pt idx="3297">
                  <c:v>0.82425000000004944</c:v>
                </c:pt>
                <c:pt idx="3298">
                  <c:v>0.82450000000004942</c:v>
                </c:pt>
                <c:pt idx="3299">
                  <c:v>0.8247500000000495</c:v>
                </c:pt>
                <c:pt idx="3300">
                  <c:v>0.82500000000004947</c:v>
                </c:pt>
                <c:pt idx="3301">
                  <c:v>0.82525000000004956</c:v>
                </c:pt>
                <c:pt idx="3302">
                  <c:v>0.82550000000004953</c:v>
                </c:pt>
                <c:pt idx="3303">
                  <c:v>0.82575000000004961</c:v>
                </c:pt>
                <c:pt idx="3304">
                  <c:v>0.82600000000004958</c:v>
                </c:pt>
                <c:pt idx="3305">
                  <c:v>0.82625000000004967</c:v>
                </c:pt>
                <c:pt idx="3306">
                  <c:v>0.82650000000004964</c:v>
                </c:pt>
                <c:pt idx="3307">
                  <c:v>0.82675000000004972</c:v>
                </c:pt>
                <c:pt idx="3308">
                  <c:v>0.8270000000000497</c:v>
                </c:pt>
                <c:pt idx="3309">
                  <c:v>0.82725000000004978</c:v>
                </c:pt>
                <c:pt idx="3310">
                  <c:v>0.82750000000004975</c:v>
                </c:pt>
                <c:pt idx="3311">
                  <c:v>0.82775000000004983</c:v>
                </c:pt>
                <c:pt idx="3312">
                  <c:v>0.82800000000004981</c:v>
                </c:pt>
                <c:pt idx="3313">
                  <c:v>0.82825000000004989</c:v>
                </c:pt>
                <c:pt idx="3314">
                  <c:v>0.82850000000004986</c:v>
                </c:pt>
                <c:pt idx="3315">
                  <c:v>0.82875000000004995</c:v>
                </c:pt>
                <c:pt idx="3316">
                  <c:v>0.82900000000004992</c:v>
                </c:pt>
                <c:pt idx="3317">
                  <c:v>0.82925000000004989</c:v>
                </c:pt>
                <c:pt idx="3318">
                  <c:v>0.82950000000004998</c:v>
                </c:pt>
                <c:pt idx="3319">
                  <c:v>0.82975000000004995</c:v>
                </c:pt>
                <c:pt idx="3320">
                  <c:v>0.83000000000005003</c:v>
                </c:pt>
                <c:pt idx="3321">
                  <c:v>0.83025000000005</c:v>
                </c:pt>
                <c:pt idx="3322">
                  <c:v>0.83050000000005009</c:v>
                </c:pt>
                <c:pt idx="3323">
                  <c:v>0.83075000000005006</c:v>
                </c:pt>
                <c:pt idx="3324">
                  <c:v>0.83100000000005014</c:v>
                </c:pt>
                <c:pt idx="3325">
                  <c:v>0.83125000000005012</c:v>
                </c:pt>
                <c:pt idx="3326">
                  <c:v>0.8315000000000502</c:v>
                </c:pt>
                <c:pt idx="3327">
                  <c:v>0.83175000000005017</c:v>
                </c:pt>
                <c:pt idx="3328">
                  <c:v>0.83200000000005025</c:v>
                </c:pt>
                <c:pt idx="3329">
                  <c:v>0.83225000000005023</c:v>
                </c:pt>
                <c:pt idx="3330">
                  <c:v>0.83250000000005031</c:v>
                </c:pt>
                <c:pt idx="3331">
                  <c:v>0.83275000000005028</c:v>
                </c:pt>
                <c:pt idx="3332">
                  <c:v>0.83300000000005037</c:v>
                </c:pt>
                <c:pt idx="3333">
                  <c:v>0.83325000000005034</c:v>
                </c:pt>
                <c:pt idx="3334">
                  <c:v>0.83350000000005042</c:v>
                </c:pt>
                <c:pt idx="3335">
                  <c:v>0.8337500000000504</c:v>
                </c:pt>
                <c:pt idx="3336">
                  <c:v>0.83400000000005048</c:v>
                </c:pt>
                <c:pt idx="3337">
                  <c:v>0.83425000000005045</c:v>
                </c:pt>
                <c:pt idx="3338">
                  <c:v>0.83450000000005042</c:v>
                </c:pt>
                <c:pt idx="3339">
                  <c:v>0.83475000000005051</c:v>
                </c:pt>
                <c:pt idx="3340">
                  <c:v>0.83500000000005048</c:v>
                </c:pt>
                <c:pt idx="3341">
                  <c:v>0.83525000000005056</c:v>
                </c:pt>
                <c:pt idx="3342">
                  <c:v>0.83550000000005054</c:v>
                </c:pt>
                <c:pt idx="3343">
                  <c:v>0.83575000000005062</c:v>
                </c:pt>
                <c:pt idx="3344">
                  <c:v>0.83600000000005059</c:v>
                </c:pt>
                <c:pt idx="3345">
                  <c:v>0.83625000000005068</c:v>
                </c:pt>
                <c:pt idx="3346">
                  <c:v>0.83650000000005065</c:v>
                </c:pt>
                <c:pt idx="3347">
                  <c:v>0.83675000000005073</c:v>
                </c:pt>
                <c:pt idx="3348">
                  <c:v>0.8370000000000507</c:v>
                </c:pt>
                <c:pt idx="3349">
                  <c:v>0.83725000000005079</c:v>
                </c:pt>
                <c:pt idx="3350">
                  <c:v>0.83750000000005076</c:v>
                </c:pt>
                <c:pt idx="3351">
                  <c:v>0.83775000000005084</c:v>
                </c:pt>
                <c:pt idx="3352">
                  <c:v>0.83800000000005082</c:v>
                </c:pt>
                <c:pt idx="3353">
                  <c:v>0.8382500000000509</c:v>
                </c:pt>
                <c:pt idx="3354">
                  <c:v>0.83850000000005087</c:v>
                </c:pt>
                <c:pt idx="3355">
                  <c:v>0.83875000000005095</c:v>
                </c:pt>
                <c:pt idx="3356">
                  <c:v>0.83900000000005093</c:v>
                </c:pt>
                <c:pt idx="3357">
                  <c:v>0.83925000000005101</c:v>
                </c:pt>
                <c:pt idx="3358">
                  <c:v>0.83950000000005098</c:v>
                </c:pt>
                <c:pt idx="3359">
                  <c:v>0.83975000000005096</c:v>
                </c:pt>
                <c:pt idx="3360">
                  <c:v>0.84000000000005104</c:v>
                </c:pt>
                <c:pt idx="3361">
                  <c:v>0.84025000000005101</c:v>
                </c:pt>
                <c:pt idx="3362">
                  <c:v>0.8405000000000511</c:v>
                </c:pt>
                <c:pt idx="3363">
                  <c:v>0.84075000000005107</c:v>
                </c:pt>
                <c:pt idx="3364">
                  <c:v>0.84100000000005115</c:v>
                </c:pt>
                <c:pt idx="3365">
                  <c:v>0.84125000000005112</c:v>
                </c:pt>
                <c:pt idx="3366">
                  <c:v>0.84150000000005121</c:v>
                </c:pt>
                <c:pt idx="3367">
                  <c:v>0.84175000000005118</c:v>
                </c:pt>
                <c:pt idx="3368">
                  <c:v>0.84200000000005126</c:v>
                </c:pt>
                <c:pt idx="3369">
                  <c:v>0.84225000000005124</c:v>
                </c:pt>
                <c:pt idx="3370">
                  <c:v>0.84250000000005132</c:v>
                </c:pt>
                <c:pt idx="3371">
                  <c:v>0.84275000000005129</c:v>
                </c:pt>
                <c:pt idx="3372">
                  <c:v>0.84300000000005137</c:v>
                </c:pt>
                <c:pt idx="3373">
                  <c:v>0.84325000000005135</c:v>
                </c:pt>
                <c:pt idx="3374">
                  <c:v>0.84350000000005143</c:v>
                </c:pt>
                <c:pt idx="3375">
                  <c:v>0.8437500000000514</c:v>
                </c:pt>
                <c:pt idx="3376">
                  <c:v>0.84400000000005149</c:v>
                </c:pt>
                <c:pt idx="3377">
                  <c:v>0.84425000000005146</c:v>
                </c:pt>
                <c:pt idx="3378">
                  <c:v>0.84450000000005154</c:v>
                </c:pt>
                <c:pt idx="3379">
                  <c:v>0.84475000000005152</c:v>
                </c:pt>
                <c:pt idx="3380">
                  <c:v>0.84500000000005149</c:v>
                </c:pt>
                <c:pt idx="3381">
                  <c:v>0.84525000000005157</c:v>
                </c:pt>
                <c:pt idx="3382">
                  <c:v>0.84550000000005154</c:v>
                </c:pt>
                <c:pt idx="3383">
                  <c:v>0.84575000000005163</c:v>
                </c:pt>
                <c:pt idx="3384">
                  <c:v>0.8460000000000516</c:v>
                </c:pt>
                <c:pt idx="3385">
                  <c:v>0.84625000000005168</c:v>
                </c:pt>
                <c:pt idx="3386">
                  <c:v>0.84650000000005166</c:v>
                </c:pt>
                <c:pt idx="3387">
                  <c:v>0.84675000000005174</c:v>
                </c:pt>
                <c:pt idx="3388">
                  <c:v>0.84700000000005171</c:v>
                </c:pt>
                <c:pt idx="3389">
                  <c:v>0.8472500000000518</c:v>
                </c:pt>
                <c:pt idx="3390">
                  <c:v>0.84750000000005177</c:v>
                </c:pt>
                <c:pt idx="3391">
                  <c:v>0.84775000000005185</c:v>
                </c:pt>
                <c:pt idx="3392">
                  <c:v>0.84800000000005182</c:v>
                </c:pt>
                <c:pt idx="3393">
                  <c:v>0.84825000000005191</c:v>
                </c:pt>
                <c:pt idx="3394">
                  <c:v>0.84850000000005188</c:v>
                </c:pt>
                <c:pt idx="3395">
                  <c:v>0.84875000000005196</c:v>
                </c:pt>
                <c:pt idx="3396">
                  <c:v>0.84900000000005194</c:v>
                </c:pt>
                <c:pt idx="3397">
                  <c:v>0.84925000000005202</c:v>
                </c:pt>
                <c:pt idx="3398">
                  <c:v>0.84950000000005199</c:v>
                </c:pt>
                <c:pt idx="3399">
                  <c:v>0.84975000000005196</c:v>
                </c:pt>
                <c:pt idx="3400">
                  <c:v>0.85000000000005205</c:v>
                </c:pt>
                <c:pt idx="3401">
                  <c:v>0.85025000000005202</c:v>
                </c:pt>
                <c:pt idx="3402">
                  <c:v>0.8505000000000521</c:v>
                </c:pt>
                <c:pt idx="3403">
                  <c:v>0.85075000000005208</c:v>
                </c:pt>
                <c:pt idx="3404">
                  <c:v>0.85100000000005216</c:v>
                </c:pt>
                <c:pt idx="3405">
                  <c:v>0.85125000000005213</c:v>
                </c:pt>
                <c:pt idx="3406">
                  <c:v>0.85150000000005222</c:v>
                </c:pt>
                <c:pt idx="3407">
                  <c:v>0.85175000000005219</c:v>
                </c:pt>
                <c:pt idx="3408">
                  <c:v>0.85200000000005227</c:v>
                </c:pt>
                <c:pt idx="3409">
                  <c:v>0.85225000000005224</c:v>
                </c:pt>
                <c:pt idx="3410">
                  <c:v>0.85250000000005233</c:v>
                </c:pt>
                <c:pt idx="3411">
                  <c:v>0.8527500000000523</c:v>
                </c:pt>
                <c:pt idx="3412">
                  <c:v>0.85300000000005238</c:v>
                </c:pt>
                <c:pt idx="3413">
                  <c:v>0.85325000000005236</c:v>
                </c:pt>
                <c:pt idx="3414">
                  <c:v>0.85350000000005244</c:v>
                </c:pt>
                <c:pt idx="3415">
                  <c:v>0.85375000000005241</c:v>
                </c:pt>
                <c:pt idx="3416">
                  <c:v>0.85400000000005249</c:v>
                </c:pt>
                <c:pt idx="3417">
                  <c:v>0.85425000000005247</c:v>
                </c:pt>
                <c:pt idx="3418">
                  <c:v>0.85450000000005255</c:v>
                </c:pt>
                <c:pt idx="3419">
                  <c:v>0.85475000000005252</c:v>
                </c:pt>
                <c:pt idx="3420">
                  <c:v>0.8550000000000525</c:v>
                </c:pt>
                <c:pt idx="3421">
                  <c:v>0.85525000000005258</c:v>
                </c:pt>
                <c:pt idx="3422">
                  <c:v>0.85550000000005255</c:v>
                </c:pt>
                <c:pt idx="3423">
                  <c:v>0.85575000000005264</c:v>
                </c:pt>
                <c:pt idx="3424">
                  <c:v>0.85600000000005261</c:v>
                </c:pt>
                <c:pt idx="3425">
                  <c:v>0.85625000000005269</c:v>
                </c:pt>
                <c:pt idx="3426">
                  <c:v>0.85650000000005266</c:v>
                </c:pt>
                <c:pt idx="3427">
                  <c:v>0.85675000000005275</c:v>
                </c:pt>
                <c:pt idx="3428">
                  <c:v>0.85700000000005272</c:v>
                </c:pt>
                <c:pt idx="3429">
                  <c:v>0.8572500000000528</c:v>
                </c:pt>
                <c:pt idx="3430">
                  <c:v>0.85750000000005278</c:v>
                </c:pt>
                <c:pt idx="3431">
                  <c:v>0.85775000000005286</c:v>
                </c:pt>
                <c:pt idx="3432">
                  <c:v>0.85800000000005283</c:v>
                </c:pt>
                <c:pt idx="3433">
                  <c:v>0.85825000000005292</c:v>
                </c:pt>
                <c:pt idx="3434">
                  <c:v>0.85850000000005289</c:v>
                </c:pt>
                <c:pt idx="3435">
                  <c:v>0.85875000000005297</c:v>
                </c:pt>
                <c:pt idx="3436">
                  <c:v>0.85900000000005294</c:v>
                </c:pt>
                <c:pt idx="3437">
                  <c:v>0.85925000000005303</c:v>
                </c:pt>
                <c:pt idx="3438">
                  <c:v>0.859500000000053</c:v>
                </c:pt>
                <c:pt idx="3439">
                  <c:v>0.85975000000005308</c:v>
                </c:pt>
                <c:pt idx="3440">
                  <c:v>0.86000000000005306</c:v>
                </c:pt>
                <c:pt idx="3441">
                  <c:v>0.86025000000005303</c:v>
                </c:pt>
                <c:pt idx="3442">
                  <c:v>0.86050000000005311</c:v>
                </c:pt>
                <c:pt idx="3443">
                  <c:v>0.86075000000005308</c:v>
                </c:pt>
                <c:pt idx="3444">
                  <c:v>0.86100000000005317</c:v>
                </c:pt>
                <c:pt idx="3445">
                  <c:v>0.86125000000005314</c:v>
                </c:pt>
                <c:pt idx="3446">
                  <c:v>0.86150000000005322</c:v>
                </c:pt>
                <c:pt idx="3447">
                  <c:v>0.8617500000000532</c:v>
                </c:pt>
                <c:pt idx="3448">
                  <c:v>0.86200000000005328</c:v>
                </c:pt>
                <c:pt idx="3449">
                  <c:v>0.86225000000005325</c:v>
                </c:pt>
                <c:pt idx="3450">
                  <c:v>0.86250000000005334</c:v>
                </c:pt>
                <c:pt idx="3451">
                  <c:v>0.86275000000005331</c:v>
                </c:pt>
                <c:pt idx="3452">
                  <c:v>0.86300000000005339</c:v>
                </c:pt>
                <c:pt idx="3453">
                  <c:v>0.86325000000005336</c:v>
                </c:pt>
                <c:pt idx="3454">
                  <c:v>0.86350000000005345</c:v>
                </c:pt>
                <c:pt idx="3455">
                  <c:v>0.86375000000005342</c:v>
                </c:pt>
                <c:pt idx="3456">
                  <c:v>0.8640000000000535</c:v>
                </c:pt>
                <c:pt idx="3457">
                  <c:v>0.86425000000005348</c:v>
                </c:pt>
                <c:pt idx="3458">
                  <c:v>0.86450000000005356</c:v>
                </c:pt>
                <c:pt idx="3459">
                  <c:v>0.86475000000005353</c:v>
                </c:pt>
                <c:pt idx="3460">
                  <c:v>0.8650000000000535</c:v>
                </c:pt>
                <c:pt idx="3461">
                  <c:v>0.86525000000005359</c:v>
                </c:pt>
                <c:pt idx="3462">
                  <c:v>0.86550000000005356</c:v>
                </c:pt>
                <c:pt idx="3463">
                  <c:v>0.86575000000005364</c:v>
                </c:pt>
                <c:pt idx="3464">
                  <c:v>0.86600000000005362</c:v>
                </c:pt>
                <c:pt idx="3465">
                  <c:v>0.8662500000000537</c:v>
                </c:pt>
                <c:pt idx="3466">
                  <c:v>0.86650000000005367</c:v>
                </c:pt>
                <c:pt idx="3467">
                  <c:v>0.86675000000005376</c:v>
                </c:pt>
                <c:pt idx="3468">
                  <c:v>0.86700000000005373</c:v>
                </c:pt>
                <c:pt idx="3469">
                  <c:v>0.86725000000005381</c:v>
                </c:pt>
                <c:pt idx="3470">
                  <c:v>0.86750000000005378</c:v>
                </c:pt>
                <c:pt idx="3471">
                  <c:v>0.86775000000005387</c:v>
                </c:pt>
                <c:pt idx="3472">
                  <c:v>0.86800000000005384</c:v>
                </c:pt>
                <c:pt idx="3473">
                  <c:v>0.86825000000005392</c:v>
                </c:pt>
                <c:pt idx="3474">
                  <c:v>0.8685000000000539</c:v>
                </c:pt>
                <c:pt idx="3475">
                  <c:v>0.86875000000005398</c:v>
                </c:pt>
                <c:pt idx="3476">
                  <c:v>0.86900000000005395</c:v>
                </c:pt>
                <c:pt idx="3477">
                  <c:v>0.86925000000005403</c:v>
                </c:pt>
                <c:pt idx="3478">
                  <c:v>0.86950000000005401</c:v>
                </c:pt>
                <c:pt idx="3479">
                  <c:v>0.86975000000005409</c:v>
                </c:pt>
                <c:pt idx="3480">
                  <c:v>0.87000000000005406</c:v>
                </c:pt>
                <c:pt idx="3481">
                  <c:v>0.87025000000005404</c:v>
                </c:pt>
                <c:pt idx="3482">
                  <c:v>0.87050000000005412</c:v>
                </c:pt>
                <c:pt idx="3483">
                  <c:v>0.87075000000005409</c:v>
                </c:pt>
                <c:pt idx="3484">
                  <c:v>0.87100000000005418</c:v>
                </c:pt>
                <c:pt idx="3485">
                  <c:v>0.87125000000005415</c:v>
                </c:pt>
                <c:pt idx="3486">
                  <c:v>0.87150000000005423</c:v>
                </c:pt>
                <c:pt idx="3487">
                  <c:v>0.8717500000000542</c:v>
                </c:pt>
                <c:pt idx="3488">
                  <c:v>0.87200000000005429</c:v>
                </c:pt>
                <c:pt idx="3489">
                  <c:v>0.87225000000005426</c:v>
                </c:pt>
                <c:pt idx="3490">
                  <c:v>0.87250000000005434</c:v>
                </c:pt>
                <c:pt idx="3491">
                  <c:v>0.87275000000005432</c:v>
                </c:pt>
                <c:pt idx="3492">
                  <c:v>0.8730000000000544</c:v>
                </c:pt>
                <c:pt idx="3493">
                  <c:v>0.87325000000005437</c:v>
                </c:pt>
                <c:pt idx="3494">
                  <c:v>0.87350000000005446</c:v>
                </c:pt>
                <c:pt idx="3495">
                  <c:v>0.87375000000005443</c:v>
                </c:pt>
                <c:pt idx="3496">
                  <c:v>0.87400000000005451</c:v>
                </c:pt>
                <c:pt idx="3497">
                  <c:v>0.87425000000005448</c:v>
                </c:pt>
                <c:pt idx="3498">
                  <c:v>0.87450000000005457</c:v>
                </c:pt>
                <c:pt idx="3499">
                  <c:v>0.87475000000005454</c:v>
                </c:pt>
                <c:pt idx="3500">
                  <c:v>0.87500000000005462</c:v>
                </c:pt>
                <c:pt idx="3501">
                  <c:v>0.8752500000000546</c:v>
                </c:pt>
                <c:pt idx="3502">
                  <c:v>0.87550000000005457</c:v>
                </c:pt>
                <c:pt idx="3503">
                  <c:v>0.87575000000005465</c:v>
                </c:pt>
                <c:pt idx="3504">
                  <c:v>0.87600000000005462</c:v>
                </c:pt>
                <c:pt idx="3505">
                  <c:v>0.87625000000005471</c:v>
                </c:pt>
                <c:pt idx="3506">
                  <c:v>0.87650000000005468</c:v>
                </c:pt>
                <c:pt idx="3507">
                  <c:v>0.87675000000005476</c:v>
                </c:pt>
                <c:pt idx="3508">
                  <c:v>0.87700000000005474</c:v>
                </c:pt>
                <c:pt idx="3509">
                  <c:v>0.87725000000005482</c:v>
                </c:pt>
                <c:pt idx="3510">
                  <c:v>0.87750000000005479</c:v>
                </c:pt>
                <c:pt idx="3511">
                  <c:v>0.87775000000005488</c:v>
                </c:pt>
                <c:pt idx="3512">
                  <c:v>0.87800000000005485</c:v>
                </c:pt>
                <c:pt idx="3513">
                  <c:v>0.87825000000005493</c:v>
                </c:pt>
                <c:pt idx="3514">
                  <c:v>0.8785000000000549</c:v>
                </c:pt>
                <c:pt idx="3515">
                  <c:v>0.87875000000005499</c:v>
                </c:pt>
                <c:pt idx="3516">
                  <c:v>0.87900000000005496</c:v>
                </c:pt>
                <c:pt idx="3517">
                  <c:v>0.87925000000005504</c:v>
                </c:pt>
                <c:pt idx="3518">
                  <c:v>0.87950000000005502</c:v>
                </c:pt>
                <c:pt idx="3519">
                  <c:v>0.8797500000000551</c:v>
                </c:pt>
                <c:pt idx="3520">
                  <c:v>0.88000000000005507</c:v>
                </c:pt>
                <c:pt idx="3521">
                  <c:v>0.88025000000005515</c:v>
                </c:pt>
                <c:pt idx="3522">
                  <c:v>0.88050000000005513</c:v>
                </c:pt>
                <c:pt idx="3523">
                  <c:v>0.8807500000000551</c:v>
                </c:pt>
                <c:pt idx="3524">
                  <c:v>0.88100000000005518</c:v>
                </c:pt>
                <c:pt idx="3525">
                  <c:v>0.88125000000005516</c:v>
                </c:pt>
                <c:pt idx="3526">
                  <c:v>0.88150000000005524</c:v>
                </c:pt>
                <c:pt idx="3527">
                  <c:v>0.88175000000005521</c:v>
                </c:pt>
                <c:pt idx="3528">
                  <c:v>0.8820000000000553</c:v>
                </c:pt>
                <c:pt idx="3529">
                  <c:v>0.88225000000005527</c:v>
                </c:pt>
                <c:pt idx="3530">
                  <c:v>0.88250000000005535</c:v>
                </c:pt>
                <c:pt idx="3531">
                  <c:v>0.88275000000005532</c:v>
                </c:pt>
                <c:pt idx="3532">
                  <c:v>0.88300000000005541</c:v>
                </c:pt>
                <c:pt idx="3533">
                  <c:v>0.88325000000005538</c:v>
                </c:pt>
                <c:pt idx="3534">
                  <c:v>0.88350000000005546</c:v>
                </c:pt>
                <c:pt idx="3535">
                  <c:v>0.88375000000005544</c:v>
                </c:pt>
                <c:pt idx="3536">
                  <c:v>0.88400000000005552</c:v>
                </c:pt>
                <c:pt idx="3537">
                  <c:v>0.88425000000005549</c:v>
                </c:pt>
                <c:pt idx="3538">
                  <c:v>0.88450000000005558</c:v>
                </c:pt>
                <c:pt idx="3539">
                  <c:v>0.88475000000005555</c:v>
                </c:pt>
                <c:pt idx="3540">
                  <c:v>0.88500000000005563</c:v>
                </c:pt>
                <c:pt idx="3541">
                  <c:v>0.8852500000000556</c:v>
                </c:pt>
                <c:pt idx="3542">
                  <c:v>0.88550000000005558</c:v>
                </c:pt>
                <c:pt idx="3543">
                  <c:v>0.88575000000005566</c:v>
                </c:pt>
                <c:pt idx="3544">
                  <c:v>0.88600000000005563</c:v>
                </c:pt>
                <c:pt idx="3545">
                  <c:v>0.88625000000005572</c:v>
                </c:pt>
                <c:pt idx="3546">
                  <c:v>0.88650000000005569</c:v>
                </c:pt>
                <c:pt idx="3547">
                  <c:v>0.88675000000005577</c:v>
                </c:pt>
                <c:pt idx="3548">
                  <c:v>0.88700000000005574</c:v>
                </c:pt>
                <c:pt idx="3549">
                  <c:v>0.88725000000005583</c:v>
                </c:pt>
                <c:pt idx="3550">
                  <c:v>0.8875000000000558</c:v>
                </c:pt>
                <c:pt idx="3551">
                  <c:v>0.88775000000005588</c:v>
                </c:pt>
                <c:pt idx="3552">
                  <c:v>0.88800000000005586</c:v>
                </c:pt>
                <c:pt idx="3553">
                  <c:v>0.88825000000005594</c:v>
                </c:pt>
                <c:pt idx="3554">
                  <c:v>0.88850000000005591</c:v>
                </c:pt>
                <c:pt idx="3555">
                  <c:v>0.888750000000056</c:v>
                </c:pt>
                <c:pt idx="3556">
                  <c:v>0.88900000000005597</c:v>
                </c:pt>
                <c:pt idx="3557">
                  <c:v>0.88925000000005605</c:v>
                </c:pt>
                <c:pt idx="3558">
                  <c:v>0.88950000000005602</c:v>
                </c:pt>
                <c:pt idx="3559">
                  <c:v>0.88975000000005611</c:v>
                </c:pt>
                <c:pt idx="3560">
                  <c:v>0.89000000000005608</c:v>
                </c:pt>
                <c:pt idx="3561">
                  <c:v>0.89025000000005616</c:v>
                </c:pt>
                <c:pt idx="3562">
                  <c:v>0.89050000000005614</c:v>
                </c:pt>
                <c:pt idx="3563">
                  <c:v>0.89075000000005611</c:v>
                </c:pt>
                <c:pt idx="3564">
                  <c:v>0.89100000000005619</c:v>
                </c:pt>
                <c:pt idx="3565">
                  <c:v>0.89125000000005616</c:v>
                </c:pt>
                <c:pt idx="3566">
                  <c:v>0.89150000000005625</c:v>
                </c:pt>
                <c:pt idx="3567">
                  <c:v>0.89175000000005622</c:v>
                </c:pt>
                <c:pt idx="3568">
                  <c:v>0.8920000000000563</c:v>
                </c:pt>
                <c:pt idx="3569">
                  <c:v>0.89225000000005628</c:v>
                </c:pt>
                <c:pt idx="3570">
                  <c:v>0.89250000000005636</c:v>
                </c:pt>
                <c:pt idx="3571">
                  <c:v>0.89275000000005633</c:v>
                </c:pt>
                <c:pt idx="3572">
                  <c:v>0.89300000000005642</c:v>
                </c:pt>
                <c:pt idx="3573">
                  <c:v>0.89325000000005639</c:v>
                </c:pt>
                <c:pt idx="3574">
                  <c:v>0.89350000000005647</c:v>
                </c:pt>
                <c:pt idx="3575">
                  <c:v>0.89375000000005644</c:v>
                </c:pt>
                <c:pt idx="3576">
                  <c:v>0.89400000000005653</c:v>
                </c:pt>
                <c:pt idx="3577">
                  <c:v>0.8942500000000565</c:v>
                </c:pt>
                <c:pt idx="3578">
                  <c:v>0.89450000000005658</c:v>
                </c:pt>
                <c:pt idx="3579">
                  <c:v>0.89475000000005656</c:v>
                </c:pt>
                <c:pt idx="3580">
                  <c:v>0.89500000000005664</c:v>
                </c:pt>
                <c:pt idx="3581">
                  <c:v>0.89525000000005661</c:v>
                </c:pt>
                <c:pt idx="3582">
                  <c:v>0.8955000000000567</c:v>
                </c:pt>
                <c:pt idx="3583">
                  <c:v>0.89575000000005667</c:v>
                </c:pt>
                <c:pt idx="3584">
                  <c:v>0.89600000000005664</c:v>
                </c:pt>
                <c:pt idx="3585">
                  <c:v>0.89625000000005672</c:v>
                </c:pt>
                <c:pt idx="3586">
                  <c:v>0.8965000000000567</c:v>
                </c:pt>
                <c:pt idx="3587">
                  <c:v>0.89675000000005678</c:v>
                </c:pt>
                <c:pt idx="3588">
                  <c:v>0.89700000000005675</c:v>
                </c:pt>
                <c:pt idx="3589">
                  <c:v>0.89725000000005684</c:v>
                </c:pt>
                <c:pt idx="3590">
                  <c:v>0.89750000000005681</c:v>
                </c:pt>
                <c:pt idx="3591">
                  <c:v>0.89775000000005689</c:v>
                </c:pt>
                <c:pt idx="3592">
                  <c:v>0.89800000000005686</c:v>
                </c:pt>
                <c:pt idx="3593">
                  <c:v>0.89825000000005695</c:v>
                </c:pt>
                <c:pt idx="3594">
                  <c:v>0.89850000000005692</c:v>
                </c:pt>
                <c:pt idx="3595">
                  <c:v>0.898750000000057</c:v>
                </c:pt>
                <c:pt idx="3596">
                  <c:v>0.89900000000005698</c:v>
                </c:pt>
                <c:pt idx="3597">
                  <c:v>0.89925000000005706</c:v>
                </c:pt>
                <c:pt idx="3598">
                  <c:v>0.89950000000005703</c:v>
                </c:pt>
                <c:pt idx="3599">
                  <c:v>0.89975000000005712</c:v>
                </c:pt>
                <c:pt idx="3600">
                  <c:v>0.90000000000005709</c:v>
                </c:pt>
                <c:pt idx="3601">
                  <c:v>0.90025000000005717</c:v>
                </c:pt>
                <c:pt idx="3602">
                  <c:v>0.90050000000005714</c:v>
                </c:pt>
                <c:pt idx="3603">
                  <c:v>0.90075000000005723</c:v>
                </c:pt>
                <c:pt idx="3604">
                  <c:v>0.9010000000000572</c:v>
                </c:pt>
                <c:pt idx="3605">
                  <c:v>0.90125000000005717</c:v>
                </c:pt>
                <c:pt idx="3606">
                  <c:v>0.90150000000005726</c:v>
                </c:pt>
                <c:pt idx="3607">
                  <c:v>0.90175000000005723</c:v>
                </c:pt>
                <c:pt idx="3608">
                  <c:v>0.90200000000005731</c:v>
                </c:pt>
                <c:pt idx="3609">
                  <c:v>0.90225000000005728</c:v>
                </c:pt>
                <c:pt idx="3610">
                  <c:v>0.90250000000005737</c:v>
                </c:pt>
                <c:pt idx="3611">
                  <c:v>0.90275000000005734</c:v>
                </c:pt>
                <c:pt idx="3612">
                  <c:v>0.90300000000005742</c:v>
                </c:pt>
                <c:pt idx="3613">
                  <c:v>0.9032500000000574</c:v>
                </c:pt>
                <c:pt idx="3614">
                  <c:v>0.90350000000005748</c:v>
                </c:pt>
                <c:pt idx="3615">
                  <c:v>0.90375000000005745</c:v>
                </c:pt>
                <c:pt idx="3616">
                  <c:v>0.90400000000005754</c:v>
                </c:pt>
                <c:pt idx="3617">
                  <c:v>0.90425000000005751</c:v>
                </c:pt>
                <c:pt idx="3618">
                  <c:v>0.90450000000005759</c:v>
                </c:pt>
                <c:pt idx="3619">
                  <c:v>0.90475000000005756</c:v>
                </c:pt>
                <c:pt idx="3620">
                  <c:v>0.90500000000005765</c:v>
                </c:pt>
                <c:pt idx="3621">
                  <c:v>0.90525000000005762</c:v>
                </c:pt>
                <c:pt idx="3622">
                  <c:v>0.9055000000000577</c:v>
                </c:pt>
                <c:pt idx="3623">
                  <c:v>0.90575000000005768</c:v>
                </c:pt>
                <c:pt idx="3624">
                  <c:v>0.90600000000005765</c:v>
                </c:pt>
                <c:pt idx="3625">
                  <c:v>0.90625000000005773</c:v>
                </c:pt>
                <c:pt idx="3626">
                  <c:v>0.9065000000000577</c:v>
                </c:pt>
                <c:pt idx="3627">
                  <c:v>0.90675000000005779</c:v>
                </c:pt>
                <c:pt idx="3628">
                  <c:v>0.90700000000005776</c:v>
                </c:pt>
                <c:pt idx="3629">
                  <c:v>0.90725000000005784</c:v>
                </c:pt>
                <c:pt idx="3630">
                  <c:v>0.90750000000005782</c:v>
                </c:pt>
                <c:pt idx="3631">
                  <c:v>0.9077500000000579</c:v>
                </c:pt>
                <c:pt idx="3632">
                  <c:v>0.90800000000005787</c:v>
                </c:pt>
                <c:pt idx="3633">
                  <c:v>0.90825000000005796</c:v>
                </c:pt>
                <c:pt idx="3634">
                  <c:v>0.90850000000005793</c:v>
                </c:pt>
                <c:pt idx="3635">
                  <c:v>0.90875000000005801</c:v>
                </c:pt>
                <c:pt idx="3636">
                  <c:v>0.90900000000005798</c:v>
                </c:pt>
                <c:pt idx="3637">
                  <c:v>0.90925000000005807</c:v>
                </c:pt>
                <c:pt idx="3638">
                  <c:v>0.90950000000005804</c:v>
                </c:pt>
                <c:pt idx="3639">
                  <c:v>0.90975000000005812</c:v>
                </c:pt>
                <c:pt idx="3640">
                  <c:v>0.9100000000000581</c:v>
                </c:pt>
                <c:pt idx="3641">
                  <c:v>0.91025000000005818</c:v>
                </c:pt>
                <c:pt idx="3642">
                  <c:v>0.91050000000005815</c:v>
                </c:pt>
                <c:pt idx="3643">
                  <c:v>0.91075000000005824</c:v>
                </c:pt>
                <c:pt idx="3644">
                  <c:v>0.91100000000005821</c:v>
                </c:pt>
                <c:pt idx="3645">
                  <c:v>0.91125000000005818</c:v>
                </c:pt>
                <c:pt idx="3646">
                  <c:v>0.91150000000005826</c:v>
                </c:pt>
                <c:pt idx="3647">
                  <c:v>0.91175000000005824</c:v>
                </c:pt>
                <c:pt idx="3648">
                  <c:v>0.91200000000005832</c:v>
                </c:pt>
                <c:pt idx="3649">
                  <c:v>0.91225000000005829</c:v>
                </c:pt>
                <c:pt idx="3650">
                  <c:v>0.91250000000005838</c:v>
                </c:pt>
                <c:pt idx="3651">
                  <c:v>0.91275000000005835</c:v>
                </c:pt>
                <c:pt idx="3652">
                  <c:v>0.91300000000005843</c:v>
                </c:pt>
                <c:pt idx="3653">
                  <c:v>0.9132500000000584</c:v>
                </c:pt>
                <c:pt idx="3654">
                  <c:v>0.91350000000005849</c:v>
                </c:pt>
                <c:pt idx="3655">
                  <c:v>0.91375000000005846</c:v>
                </c:pt>
                <c:pt idx="3656">
                  <c:v>0.91400000000005854</c:v>
                </c:pt>
                <c:pt idx="3657">
                  <c:v>0.91425000000005852</c:v>
                </c:pt>
                <c:pt idx="3658">
                  <c:v>0.9145000000000586</c:v>
                </c:pt>
                <c:pt idx="3659">
                  <c:v>0.91475000000005857</c:v>
                </c:pt>
                <c:pt idx="3660">
                  <c:v>0.91500000000005866</c:v>
                </c:pt>
                <c:pt idx="3661">
                  <c:v>0.91525000000005863</c:v>
                </c:pt>
                <c:pt idx="3662">
                  <c:v>0.91550000000005871</c:v>
                </c:pt>
                <c:pt idx="3663">
                  <c:v>0.91575000000005868</c:v>
                </c:pt>
                <c:pt idx="3664">
                  <c:v>0.91600000000005877</c:v>
                </c:pt>
                <c:pt idx="3665">
                  <c:v>0.91625000000005874</c:v>
                </c:pt>
                <c:pt idx="3666">
                  <c:v>0.91650000000005871</c:v>
                </c:pt>
                <c:pt idx="3667">
                  <c:v>0.9167500000000588</c:v>
                </c:pt>
                <c:pt idx="3668">
                  <c:v>0.91700000000005877</c:v>
                </c:pt>
                <c:pt idx="3669">
                  <c:v>0.91725000000005885</c:v>
                </c:pt>
                <c:pt idx="3670">
                  <c:v>0.91750000000005882</c:v>
                </c:pt>
                <c:pt idx="3671">
                  <c:v>0.91775000000005891</c:v>
                </c:pt>
                <c:pt idx="3672">
                  <c:v>0.91800000000005888</c:v>
                </c:pt>
                <c:pt idx="3673">
                  <c:v>0.91825000000005896</c:v>
                </c:pt>
                <c:pt idx="3674">
                  <c:v>0.91850000000005894</c:v>
                </c:pt>
                <c:pt idx="3675">
                  <c:v>0.91875000000005902</c:v>
                </c:pt>
                <c:pt idx="3676">
                  <c:v>0.91900000000005899</c:v>
                </c:pt>
                <c:pt idx="3677">
                  <c:v>0.91925000000005908</c:v>
                </c:pt>
                <c:pt idx="3678">
                  <c:v>0.91950000000005905</c:v>
                </c:pt>
                <c:pt idx="3679">
                  <c:v>0.91975000000005913</c:v>
                </c:pt>
                <c:pt idx="3680">
                  <c:v>0.9200000000000591</c:v>
                </c:pt>
                <c:pt idx="3681">
                  <c:v>0.92025000000005919</c:v>
                </c:pt>
                <c:pt idx="3682">
                  <c:v>0.92050000000005916</c:v>
                </c:pt>
                <c:pt idx="3683">
                  <c:v>0.92075000000005924</c:v>
                </c:pt>
                <c:pt idx="3684">
                  <c:v>0.92100000000005922</c:v>
                </c:pt>
                <c:pt idx="3685">
                  <c:v>0.92125000000005919</c:v>
                </c:pt>
                <c:pt idx="3686">
                  <c:v>0.92150000000005927</c:v>
                </c:pt>
                <c:pt idx="3687">
                  <c:v>0.92175000000005924</c:v>
                </c:pt>
                <c:pt idx="3688">
                  <c:v>0.92200000000005933</c:v>
                </c:pt>
                <c:pt idx="3689">
                  <c:v>0.9222500000000593</c:v>
                </c:pt>
                <c:pt idx="3690">
                  <c:v>0.92250000000005938</c:v>
                </c:pt>
                <c:pt idx="3691">
                  <c:v>0.92275000000005936</c:v>
                </c:pt>
                <c:pt idx="3692">
                  <c:v>0.92300000000005944</c:v>
                </c:pt>
                <c:pt idx="3693">
                  <c:v>0.92325000000005941</c:v>
                </c:pt>
                <c:pt idx="3694">
                  <c:v>0.9235000000000595</c:v>
                </c:pt>
                <c:pt idx="3695">
                  <c:v>0.92375000000005947</c:v>
                </c:pt>
                <c:pt idx="3696">
                  <c:v>0.92400000000005955</c:v>
                </c:pt>
                <c:pt idx="3697">
                  <c:v>0.92425000000005952</c:v>
                </c:pt>
                <c:pt idx="3698">
                  <c:v>0.92450000000005961</c:v>
                </c:pt>
                <c:pt idx="3699">
                  <c:v>0.92475000000005958</c:v>
                </c:pt>
                <c:pt idx="3700">
                  <c:v>0.92500000000005966</c:v>
                </c:pt>
                <c:pt idx="3701">
                  <c:v>0.92525000000005964</c:v>
                </c:pt>
                <c:pt idx="3702">
                  <c:v>0.92550000000005972</c:v>
                </c:pt>
                <c:pt idx="3703">
                  <c:v>0.92575000000005969</c:v>
                </c:pt>
                <c:pt idx="3704">
                  <c:v>0.92600000000005978</c:v>
                </c:pt>
                <c:pt idx="3705">
                  <c:v>0.92625000000005975</c:v>
                </c:pt>
                <c:pt idx="3706">
                  <c:v>0.92650000000005972</c:v>
                </c:pt>
                <c:pt idx="3707">
                  <c:v>0.9267500000000598</c:v>
                </c:pt>
                <c:pt idx="3708">
                  <c:v>0.92700000000005978</c:v>
                </c:pt>
                <c:pt idx="3709">
                  <c:v>0.92725000000005986</c:v>
                </c:pt>
                <c:pt idx="3710">
                  <c:v>0.92750000000005983</c:v>
                </c:pt>
                <c:pt idx="3711">
                  <c:v>0.92775000000005992</c:v>
                </c:pt>
                <c:pt idx="3712">
                  <c:v>0.92800000000005989</c:v>
                </c:pt>
                <c:pt idx="3713">
                  <c:v>0.92825000000005997</c:v>
                </c:pt>
                <c:pt idx="3714">
                  <c:v>0.92850000000005994</c:v>
                </c:pt>
                <c:pt idx="3715">
                  <c:v>0.92875000000006003</c:v>
                </c:pt>
                <c:pt idx="3716">
                  <c:v>0.92900000000006</c:v>
                </c:pt>
                <c:pt idx="3717">
                  <c:v>0.92925000000006008</c:v>
                </c:pt>
                <c:pt idx="3718">
                  <c:v>0.92950000000006006</c:v>
                </c:pt>
                <c:pt idx="3719">
                  <c:v>0.92975000000006014</c:v>
                </c:pt>
                <c:pt idx="3720">
                  <c:v>0.93000000000006011</c:v>
                </c:pt>
                <c:pt idx="3721">
                  <c:v>0.9302500000000602</c:v>
                </c:pt>
                <c:pt idx="3722">
                  <c:v>0.93050000000006017</c:v>
                </c:pt>
                <c:pt idx="3723">
                  <c:v>0.93075000000006025</c:v>
                </c:pt>
                <c:pt idx="3724">
                  <c:v>0.93100000000006022</c:v>
                </c:pt>
                <c:pt idx="3725">
                  <c:v>0.93125000000006031</c:v>
                </c:pt>
                <c:pt idx="3726">
                  <c:v>0.93150000000006028</c:v>
                </c:pt>
                <c:pt idx="3727">
                  <c:v>0.93175000000006025</c:v>
                </c:pt>
                <c:pt idx="3728">
                  <c:v>0.93200000000006034</c:v>
                </c:pt>
                <c:pt idx="3729">
                  <c:v>0.93225000000006031</c:v>
                </c:pt>
                <c:pt idx="3730">
                  <c:v>0.93250000000006039</c:v>
                </c:pt>
                <c:pt idx="3731">
                  <c:v>0.93275000000006036</c:v>
                </c:pt>
                <c:pt idx="3732">
                  <c:v>0.93300000000006045</c:v>
                </c:pt>
                <c:pt idx="3733">
                  <c:v>0.93325000000006042</c:v>
                </c:pt>
                <c:pt idx="3734">
                  <c:v>0.9335000000000605</c:v>
                </c:pt>
                <c:pt idx="3735">
                  <c:v>0.93375000000006048</c:v>
                </c:pt>
                <c:pt idx="3736">
                  <c:v>0.93400000000006056</c:v>
                </c:pt>
                <c:pt idx="3737">
                  <c:v>0.93425000000006053</c:v>
                </c:pt>
                <c:pt idx="3738">
                  <c:v>0.93450000000006062</c:v>
                </c:pt>
                <c:pt idx="3739">
                  <c:v>0.93475000000006059</c:v>
                </c:pt>
                <c:pt idx="3740">
                  <c:v>0.93500000000006067</c:v>
                </c:pt>
                <c:pt idx="3741">
                  <c:v>0.93525000000006064</c:v>
                </c:pt>
                <c:pt idx="3742">
                  <c:v>0.93550000000006073</c:v>
                </c:pt>
                <c:pt idx="3743">
                  <c:v>0.9357500000000607</c:v>
                </c:pt>
                <c:pt idx="3744">
                  <c:v>0.93600000000006078</c:v>
                </c:pt>
                <c:pt idx="3745">
                  <c:v>0.93625000000006076</c:v>
                </c:pt>
                <c:pt idx="3746">
                  <c:v>0.93650000000006084</c:v>
                </c:pt>
                <c:pt idx="3747">
                  <c:v>0.93675000000006081</c:v>
                </c:pt>
                <c:pt idx="3748">
                  <c:v>0.93700000000006078</c:v>
                </c:pt>
                <c:pt idx="3749">
                  <c:v>0.93725000000006087</c:v>
                </c:pt>
                <c:pt idx="3750">
                  <c:v>0.93750000000006084</c:v>
                </c:pt>
                <c:pt idx="3751">
                  <c:v>0.93775000000006092</c:v>
                </c:pt>
                <c:pt idx="3752">
                  <c:v>0.9380000000000609</c:v>
                </c:pt>
                <c:pt idx="3753">
                  <c:v>0.93825000000006098</c:v>
                </c:pt>
                <c:pt idx="3754">
                  <c:v>0.93850000000006095</c:v>
                </c:pt>
                <c:pt idx="3755">
                  <c:v>0.93875000000006104</c:v>
                </c:pt>
                <c:pt idx="3756">
                  <c:v>0.93900000000006101</c:v>
                </c:pt>
                <c:pt idx="3757">
                  <c:v>0.93925000000006109</c:v>
                </c:pt>
                <c:pt idx="3758">
                  <c:v>0.93950000000006106</c:v>
                </c:pt>
                <c:pt idx="3759">
                  <c:v>0.93975000000006115</c:v>
                </c:pt>
                <c:pt idx="3760">
                  <c:v>0.94000000000006112</c:v>
                </c:pt>
                <c:pt idx="3761">
                  <c:v>0.9402500000000612</c:v>
                </c:pt>
                <c:pt idx="3762">
                  <c:v>0.94050000000006118</c:v>
                </c:pt>
                <c:pt idx="3763">
                  <c:v>0.94075000000006126</c:v>
                </c:pt>
                <c:pt idx="3764">
                  <c:v>0.94100000000006123</c:v>
                </c:pt>
                <c:pt idx="3765">
                  <c:v>0.94125000000006132</c:v>
                </c:pt>
                <c:pt idx="3766">
                  <c:v>0.94150000000006129</c:v>
                </c:pt>
                <c:pt idx="3767">
                  <c:v>0.94175000000006126</c:v>
                </c:pt>
                <c:pt idx="3768">
                  <c:v>0.94200000000006134</c:v>
                </c:pt>
                <c:pt idx="3769">
                  <c:v>0.94225000000006132</c:v>
                </c:pt>
                <c:pt idx="3770">
                  <c:v>0.9425000000000614</c:v>
                </c:pt>
                <c:pt idx="3771">
                  <c:v>0.94275000000006137</c:v>
                </c:pt>
                <c:pt idx="3772">
                  <c:v>0.94300000000006146</c:v>
                </c:pt>
                <c:pt idx="3773">
                  <c:v>0.94325000000006143</c:v>
                </c:pt>
                <c:pt idx="3774">
                  <c:v>0.94350000000006151</c:v>
                </c:pt>
                <c:pt idx="3775">
                  <c:v>0.94375000000006148</c:v>
                </c:pt>
                <c:pt idx="3776">
                  <c:v>0.94400000000006157</c:v>
                </c:pt>
                <c:pt idx="3777">
                  <c:v>0.94425000000006154</c:v>
                </c:pt>
                <c:pt idx="3778">
                  <c:v>0.94450000000006162</c:v>
                </c:pt>
                <c:pt idx="3779">
                  <c:v>0.9447500000000616</c:v>
                </c:pt>
                <c:pt idx="3780">
                  <c:v>0.94500000000006168</c:v>
                </c:pt>
                <c:pt idx="3781">
                  <c:v>0.94525000000006165</c:v>
                </c:pt>
                <c:pt idx="3782">
                  <c:v>0.94550000000006174</c:v>
                </c:pt>
                <c:pt idx="3783">
                  <c:v>0.94575000000006171</c:v>
                </c:pt>
                <c:pt idx="3784">
                  <c:v>0.94600000000006179</c:v>
                </c:pt>
                <c:pt idx="3785">
                  <c:v>0.94625000000006176</c:v>
                </c:pt>
                <c:pt idx="3786">
                  <c:v>0.94650000000006185</c:v>
                </c:pt>
                <c:pt idx="3787">
                  <c:v>0.94675000000006182</c:v>
                </c:pt>
                <c:pt idx="3788">
                  <c:v>0.94700000000006179</c:v>
                </c:pt>
                <c:pt idx="3789">
                  <c:v>0.94725000000006188</c:v>
                </c:pt>
                <c:pt idx="3790">
                  <c:v>0.94750000000006185</c:v>
                </c:pt>
                <c:pt idx="3791">
                  <c:v>0.94775000000006193</c:v>
                </c:pt>
                <c:pt idx="3792">
                  <c:v>0.9480000000000619</c:v>
                </c:pt>
                <c:pt idx="3793">
                  <c:v>0.94825000000006199</c:v>
                </c:pt>
                <c:pt idx="3794">
                  <c:v>0.94850000000006196</c:v>
                </c:pt>
                <c:pt idx="3795">
                  <c:v>0.94875000000006204</c:v>
                </c:pt>
                <c:pt idx="3796">
                  <c:v>0.94900000000006202</c:v>
                </c:pt>
                <c:pt idx="3797">
                  <c:v>0.9492500000000621</c:v>
                </c:pt>
                <c:pt idx="3798">
                  <c:v>0.94950000000006207</c:v>
                </c:pt>
                <c:pt idx="3799">
                  <c:v>0.94975000000006216</c:v>
                </c:pt>
                <c:pt idx="3800">
                  <c:v>0.95000000000006213</c:v>
                </c:pt>
                <c:pt idx="3801">
                  <c:v>0.95025000000006221</c:v>
                </c:pt>
                <c:pt idx="3802">
                  <c:v>0.95050000000006218</c:v>
                </c:pt>
                <c:pt idx="3803">
                  <c:v>0.95075000000006227</c:v>
                </c:pt>
                <c:pt idx="3804">
                  <c:v>0.95100000000006224</c:v>
                </c:pt>
                <c:pt idx="3805">
                  <c:v>0.95125000000006232</c:v>
                </c:pt>
                <c:pt idx="3806">
                  <c:v>0.9515000000000623</c:v>
                </c:pt>
                <c:pt idx="3807">
                  <c:v>0.95175000000006238</c:v>
                </c:pt>
                <c:pt idx="3808">
                  <c:v>0.95200000000006235</c:v>
                </c:pt>
                <c:pt idx="3809">
                  <c:v>0.95225000000006232</c:v>
                </c:pt>
                <c:pt idx="3810">
                  <c:v>0.95250000000006241</c:v>
                </c:pt>
                <c:pt idx="3811">
                  <c:v>0.95275000000006238</c:v>
                </c:pt>
                <c:pt idx="3812">
                  <c:v>0.95300000000006246</c:v>
                </c:pt>
                <c:pt idx="3813">
                  <c:v>0.95325000000006244</c:v>
                </c:pt>
                <c:pt idx="3814">
                  <c:v>0.95350000000006252</c:v>
                </c:pt>
                <c:pt idx="3815">
                  <c:v>0.95375000000006249</c:v>
                </c:pt>
                <c:pt idx="3816">
                  <c:v>0.95400000000006258</c:v>
                </c:pt>
                <c:pt idx="3817">
                  <c:v>0.95425000000006255</c:v>
                </c:pt>
                <c:pt idx="3818">
                  <c:v>0.95450000000006263</c:v>
                </c:pt>
                <c:pt idx="3819">
                  <c:v>0.9547500000000626</c:v>
                </c:pt>
                <c:pt idx="3820">
                  <c:v>0.95500000000006269</c:v>
                </c:pt>
                <c:pt idx="3821">
                  <c:v>0.95525000000006266</c:v>
                </c:pt>
                <c:pt idx="3822">
                  <c:v>0.95550000000006274</c:v>
                </c:pt>
                <c:pt idx="3823">
                  <c:v>0.95575000000006272</c:v>
                </c:pt>
                <c:pt idx="3824">
                  <c:v>0.9560000000000628</c:v>
                </c:pt>
                <c:pt idx="3825">
                  <c:v>0.95625000000006277</c:v>
                </c:pt>
                <c:pt idx="3826">
                  <c:v>0.95650000000006286</c:v>
                </c:pt>
                <c:pt idx="3827">
                  <c:v>0.95675000000006283</c:v>
                </c:pt>
                <c:pt idx="3828">
                  <c:v>0.95700000000006291</c:v>
                </c:pt>
                <c:pt idx="3829">
                  <c:v>0.95725000000006288</c:v>
                </c:pt>
                <c:pt idx="3830">
                  <c:v>0.95750000000006286</c:v>
                </c:pt>
                <c:pt idx="3831">
                  <c:v>0.95775000000006294</c:v>
                </c:pt>
                <c:pt idx="3832">
                  <c:v>0.95800000000006291</c:v>
                </c:pt>
                <c:pt idx="3833">
                  <c:v>0.958250000000063</c:v>
                </c:pt>
                <c:pt idx="3834">
                  <c:v>0.95850000000006297</c:v>
                </c:pt>
                <c:pt idx="3835">
                  <c:v>0.95875000000006305</c:v>
                </c:pt>
                <c:pt idx="3836">
                  <c:v>0.95900000000006302</c:v>
                </c:pt>
                <c:pt idx="3837">
                  <c:v>0.95925000000006311</c:v>
                </c:pt>
                <c:pt idx="3838">
                  <c:v>0.95950000000006308</c:v>
                </c:pt>
                <c:pt idx="3839">
                  <c:v>0.95975000000006316</c:v>
                </c:pt>
                <c:pt idx="3840">
                  <c:v>0.96000000000006314</c:v>
                </c:pt>
                <c:pt idx="3841">
                  <c:v>0.96025000000006322</c:v>
                </c:pt>
                <c:pt idx="3842">
                  <c:v>0.96050000000006319</c:v>
                </c:pt>
                <c:pt idx="3843">
                  <c:v>0.96075000000006328</c:v>
                </c:pt>
                <c:pt idx="3844">
                  <c:v>0.96100000000006325</c:v>
                </c:pt>
                <c:pt idx="3845">
                  <c:v>0.96125000000006333</c:v>
                </c:pt>
                <c:pt idx="3846">
                  <c:v>0.9615000000000633</c:v>
                </c:pt>
                <c:pt idx="3847">
                  <c:v>0.96175000000006339</c:v>
                </c:pt>
                <c:pt idx="3848">
                  <c:v>0.96200000000006336</c:v>
                </c:pt>
                <c:pt idx="3849">
                  <c:v>0.96225000000006333</c:v>
                </c:pt>
                <c:pt idx="3850">
                  <c:v>0.96250000000006342</c:v>
                </c:pt>
                <c:pt idx="3851">
                  <c:v>0.96275000000006339</c:v>
                </c:pt>
                <c:pt idx="3852">
                  <c:v>0.96300000000006347</c:v>
                </c:pt>
                <c:pt idx="3853">
                  <c:v>0.96325000000006344</c:v>
                </c:pt>
                <c:pt idx="3854">
                  <c:v>0.96350000000006353</c:v>
                </c:pt>
                <c:pt idx="3855">
                  <c:v>0.9637500000000635</c:v>
                </c:pt>
                <c:pt idx="3856">
                  <c:v>0.96400000000006358</c:v>
                </c:pt>
                <c:pt idx="3857">
                  <c:v>0.96425000000006356</c:v>
                </c:pt>
                <c:pt idx="3858">
                  <c:v>0.96450000000006364</c:v>
                </c:pt>
                <c:pt idx="3859">
                  <c:v>0.96475000000006361</c:v>
                </c:pt>
                <c:pt idx="3860">
                  <c:v>0.9650000000000637</c:v>
                </c:pt>
                <c:pt idx="3861">
                  <c:v>0.96525000000006367</c:v>
                </c:pt>
                <c:pt idx="3862">
                  <c:v>0.96550000000006375</c:v>
                </c:pt>
                <c:pt idx="3863">
                  <c:v>0.96575000000006372</c:v>
                </c:pt>
                <c:pt idx="3864">
                  <c:v>0.96600000000006381</c:v>
                </c:pt>
                <c:pt idx="3865">
                  <c:v>0.96625000000006378</c:v>
                </c:pt>
                <c:pt idx="3866">
                  <c:v>0.96650000000006386</c:v>
                </c:pt>
                <c:pt idx="3867">
                  <c:v>0.96675000000006384</c:v>
                </c:pt>
                <c:pt idx="3868">
                  <c:v>0.96700000000006392</c:v>
                </c:pt>
                <c:pt idx="3869">
                  <c:v>0.96725000000006389</c:v>
                </c:pt>
                <c:pt idx="3870">
                  <c:v>0.96750000000006386</c:v>
                </c:pt>
                <c:pt idx="3871">
                  <c:v>0.96775000000006395</c:v>
                </c:pt>
                <c:pt idx="3872">
                  <c:v>0.96800000000006392</c:v>
                </c:pt>
                <c:pt idx="3873">
                  <c:v>0.968250000000064</c:v>
                </c:pt>
                <c:pt idx="3874">
                  <c:v>0.96850000000006398</c:v>
                </c:pt>
                <c:pt idx="3875">
                  <c:v>0.96875000000006406</c:v>
                </c:pt>
                <c:pt idx="3876">
                  <c:v>0.96900000000006403</c:v>
                </c:pt>
                <c:pt idx="3877">
                  <c:v>0.96925000000006412</c:v>
                </c:pt>
                <c:pt idx="3878">
                  <c:v>0.96950000000006409</c:v>
                </c:pt>
                <c:pt idx="3879">
                  <c:v>0.96975000000006417</c:v>
                </c:pt>
                <c:pt idx="3880">
                  <c:v>0.97000000000006414</c:v>
                </c:pt>
                <c:pt idx="3881">
                  <c:v>0.97025000000006423</c:v>
                </c:pt>
                <c:pt idx="3882">
                  <c:v>0.9705000000000642</c:v>
                </c:pt>
                <c:pt idx="3883">
                  <c:v>0.97075000000006428</c:v>
                </c:pt>
                <c:pt idx="3884">
                  <c:v>0.97100000000006426</c:v>
                </c:pt>
                <c:pt idx="3885">
                  <c:v>0.97125000000006434</c:v>
                </c:pt>
                <c:pt idx="3886">
                  <c:v>0.97150000000006431</c:v>
                </c:pt>
                <c:pt idx="3887">
                  <c:v>0.9717500000000644</c:v>
                </c:pt>
                <c:pt idx="3888">
                  <c:v>0.97200000000006437</c:v>
                </c:pt>
                <c:pt idx="3889">
                  <c:v>0.97225000000006445</c:v>
                </c:pt>
                <c:pt idx="3890">
                  <c:v>0.97250000000006442</c:v>
                </c:pt>
                <c:pt idx="3891">
                  <c:v>0.9727500000000644</c:v>
                </c:pt>
                <c:pt idx="3892">
                  <c:v>0.97300000000006448</c:v>
                </c:pt>
                <c:pt idx="3893">
                  <c:v>0.97325000000006445</c:v>
                </c:pt>
                <c:pt idx="3894">
                  <c:v>0.97350000000006454</c:v>
                </c:pt>
                <c:pt idx="3895">
                  <c:v>0.97375000000006451</c:v>
                </c:pt>
                <c:pt idx="3896">
                  <c:v>0.97400000000006459</c:v>
                </c:pt>
                <c:pt idx="3897">
                  <c:v>0.97425000000006456</c:v>
                </c:pt>
                <c:pt idx="3898">
                  <c:v>0.97450000000006465</c:v>
                </c:pt>
                <c:pt idx="3899">
                  <c:v>0.97475000000006462</c:v>
                </c:pt>
                <c:pt idx="3900">
                  <c:v>0.9750000000000647</c:v>
                </c:pt>
                <c:pt idx="3901">
                  <c:v>0.97525000000006468</c:v>
                </c:pt>
                <c:pt idx="3902">
                  <c:v>0.97550000000006476</c:v>
                </c:pt>
                <c:pt idx="3903">
                  <c:v>0.97575000000006473</c:v>
                </c:pt>
                <c:pt idx="3904">
                  <c:v>0.97600000000006482</c:v>
                </c:pt>
                <c:pt idx="3905">
                  <c:v>0.97625000000006479</c:v>
                </c:pt>
                <c:pt idx="3906">
                  <c:v>0.97650000000006487</c:v>
                </c:pt>
                <c:pt idx="3907">
                  <c:v>0.97675000000006484</c:v>
                </c:pt>
                <c:pt idx="3908">
                  <c:v>0.97700000000006493</c:v>
                </c:pt>
                <c:pt idx="3909">
                  <c:v>0.9772500000000649</c:v>
                </c:pt>
                <c:pt idx="3910">
                  <c:v>0.97750000000006487</c:v>
                </c:pt>
                <c:pt idx="3911">
                  <c:v>0.97775000000006496</c:v>
                </c:pt>
                <c:pt idx="3912">
                  <c:v>0.97800000000006493</c:v>
                </c:pt>
                <c:pt idx="3913">
                  <c:v>0.97825000000006501</c:v>
                </c:pt>
                <c:pt idx="3914">
                  <c:v>0.97850000000006498</c:v>
                </c:pt>
                <c:pt idx="3915">
                  <c:v>0.97875000000006507</c:v>
                </c:pt>
                <c:pt idx="3916">
                  <c:v>0.97900000000006504</c:v>
                </c:pt>
                <c:pt idx="3917">
                  <c:v>0.97925000000006512</c:v>
                </c:pt>
                <c:pt idx="3918">
                  <c:v>0.9795000000000651</c:v>
                </c:pt>
                <c:pt idx="3919">
                  <c:v>0.97975000000006518</c:v>
                </c:pt>
                <c:pt idx="3920">
                  <c:v>0.98000000000006515</c:v>
                </c:pt>
                <c:pt idx="3921">
                  <c:v>0.98025000000006524</c:v>
                </c:pt>
                <c:pt idx="3922">
                  <c:v>0.98050000000006521</c:v>
                </c:pt>
                <c:pt idx="3923">
                  <c:v>0.98075000000006529</c:v>
                </c:pt>
                <c:pt idx="3924">
                  <c:v>0.98100000000006526</c:v>
                </c:pt>
                <c:pt idx="3925">
                  <c:v>0.98125000000006535</c:v>
                </c:pt>
                <c:pt idx="3926">
                  <c:v>0.98150000000006532</c:v>
                </c:pt>
                <c:pt idx="3927">
                  <c:v>0.9817500000000654</c:v>
                </c:pt>
                <c:pt idx="3928">
                  <c:v>0.98200000000006538</c:v>
                </c:pt>
                <c:pt idx="3929">
                  <c:v>0.98225000000006546</c:v>
                </c:pt>
                <c:pt idx="3930">
                  <c:v>0.98250000000006543</c:v>
                </c:pt>
                <c:pt idx="3931">
                  <c:v>0.9827500000000654</c:v>
                </c:pt>
                <c:pt idx="3932">
                  <c:v>0.98300000000006549</c:v>
                </c:pt>
                <c:pt idx="3933">
                  <c:v>0.98325000000006546</c:v>
                </c:pt>
                <c:pt idx="3934">
                  <c:v>0.98350000000006554</c:v>
                </c:pt>
                <c:pt idx="3935">
                  <c:v>0.98375000000006552</c:v>
                </c:pt>
                <c:pt idx="3936">
                  <c:v>0.9840000000000656</c:v>
                </c:pt>
                <c:pt idx="3937">
                  <c:v>0.98425000000006557</c:v>
                </c:pt>
                <c:pt idx="3938">
                  <c:v>0.98450000000006566</c:v>
                </c:pt>
                <c:pt idx="3939">
                  <c:v>0.98475000000006563</c:v>
                </c:pt>
                <c:pt idx="3940">
                  <c:v>0.98500000000006571</c:v>
                </c:pt>
                <c:pt idx="3941">
                  <c:v>0.98525000000006568</c:v>
                </c:pt>
                <c:pt idx="3942">
                  <c:v>0.98550000000006577</c:v>
                </c:pt>
                <c:pt idx="3943">
                  <c:v>0.98575000000006574</c:v>
                </c:pt>
                <c:pt idx="3944">
                  <c:v>0.98600000000006582</c:v>
                </c:pt>
                <c:pt idx="3945">
                  <c:v>0.9862500000000658</c:v>
                </c:pt>
                <c:pt idx="3946">
                  <c:v>0.98650000000006588</c:v>
                </c:pt>
                <c:pt idx="3947">
                  <c:v>0.98675000000006585</c:v>
                </c:pt>
                <c:pt idx="3948">
                  <c:v>0.98700000000006594</c:v>
                </c:pt>
                <c:pt idx="3949">
                  <c:v>0.98725000000006591</c:v>
                </c:pt>
                <c:pt idx="3950">
                  <c:v>0.98750000000006599</c:v>
                </c:pt>
                <c:pt idx="3951">
                  <c:v>0.98775000000006596</c:v>
                </c:pt>
                <c:pt idx="3952">
                  <c:v>0.98800000000006594</c:v>
                </c:pt>
                <c:pt idx="3953">
                  <c:v>0.98825000000006602</c:v>
                </c:pt>
                <c:pt idx="3954">
                  <c:v>0.98850000000006599</c:v>
                </c:pt>
                <c:pt idx="3955">
                  <c:v>0.98875000000006608</c:v>
                </c:pt>
                <c:pt idx="3956">
                  <c:v>0.98900000000006605</c:v>
                </c:pt>
                <c:pt idx="3957">
                  <c:v>0.98925000000006613</c:v>
                </c:pt>
                <c:pt idx="3958">
                  <c:v>0.9895000000000661</c:v>
                </c:pt>
                <c:pt idx="3959">
                  <c:v>0.98975000000006619</c:v>
                </c:pt>
                <c:pt idx="3960">
                  <c:v>0.99000000000006616</c:v>
                </c:pt>
                <c:pt idx="3961">
                  <c:v>0.99025000000006624</c:v>
                </c:pt>
                <c:pt idx="3962">
                  <c:v>0.99050000000006622</c:v>
                </c:pt>
                <c:pt idx="3963">
                  <c:v>0.9907500000000663</c:v>
                </c:pt>
                <c:pt idx="3964">
                  <c:v>0.99100000000006627</c:v>
                </c:pt>
                <c:pt idx="3965">
                  <c:v>0.99125000000006636</c:v>
                </c:pt>
                <c:pt idx="3966">
                  <c:v>0.99150000000006633</c:v>
                </c:pt>
                <c:pt idx="3967">
                  <c:v>0.99175000000006641</c:v>
                </c:pt>
                <c:pt idx="3968">
                  <c:v>0.99200000000006638</c:v>
                </c:pt>
                <c:pt idx="3969">
                  <c:v>0.99225000000006647</c:v>
                </c:pt>
                <c:pt idx="3970">
                  <c:v>0.99250000000006644</c:v>
                </c:pt>
                <c:pt idx="3971">
                  <c:v>0.99275000000006652</c:v>
                </c:pt>
                <c:pt idx="3972">
                  <c:v>0.9930000000000665</c:v>
                </c:pt>
                <c:pt idx="3973">
                  <c:v>0.99325000000006647</c:v>
                </c:pt>
                <c:pt idx="3974">
                  <c:v>0.99350000000006655</c:v>
                </c:pt>
                <c:pt idx="3975">
                  <c:v>0.99375000000006652</c:v>
                </c:pt>
                <c:pt idx="3976">
                  <c:v>0.99400000000006661</c:v>
                </c:pt>
                <c:pt idx="3977">
                  <c:v>0.99425000000006658</c:v>
                </c:pt>
                <c:pt idx="3978">
                  <c:v>0.99450000000006666</c:v>
                </c:pt>
                <c:pt idx="3979">
                  <c:v>0.99475000000006664</c:v>
                </c:pt>
                <c:pt idx="3980">
                  <c:v>0.99500000000006672</c:v>
                </c:pt>
                <c:pt idx="3981">
                  <c:v>0.99525000000006669</c:v>
                </c:pt>
                <c:pt idx="3982">
                  <c:v>0.99550000000006678</c:v>
                </c:pt>
                <c:pt idx="3983">
                  <c:v>0.99575000000006675</c:v>
                </c:pt>
                <c:pt idx="3984">
                  <c:v>0.99600000000006683</c:v>
                </c:pt>
                <c:pt idx="3985">
                  <c:v>0.9962500000000668</c:v>
                </c:pt>
                <c:pt idx="3986">
                  <c:v>0.99650000000006689</c:v>
                </c:pt>
                <c:pt idx="3987">
                  <c:v>0.99675000000006686</c:v>
                </c:pt>
                <c:pt idx="3988">
                  <c:v>0.99700000000006694</c:v>
                </c:pt>
                <c:pt idx="3989">
                  <c:v>0.99725000000006692</c:v>
                </c:pt>
                <c:pt idx="3990">
                  <c:v>0.997500000000067</c:v>
                </c:pt>
                <c:pt idx="3991">
                  <c:v>0.99775000000006697</c:v>
                </c:pt>
                <c:pt idx="3992">
                  <c:v>0.99800000000006694</c:v>
                </c:pt>
                <c:pt idx="3993">
                  <c:v>0.99825000000006703</c:v>
                </c:pt>
                <c:pt idx="3994">
                  <c:v>0.998500000000067</c:v>
                </c:pt>
                <c:pt idx="3995">
                  <c:v>0.99875000000006708</c:v>
                </c:pt>
                <c:pt idx="3996">
                  <c:v>0.99900000000006706</c:v>
                </c:pt>
                <c:pt idx="3997">
                  <c:v>0.99925000000006714</c:v>
                </c:pt>
                <c:pt idx="3998">
                  <c:v>0.99950000000006711</c:v>
                </c:pt>
                <c:pt idx="3999">
                  <c:v>0.9997500000000672</c:v>
                </c:pt>
                <c:pt idx="4000">
                  <c:v>1.0000000000000673</c:v>
                </c:pt>
              </c:numCache>
            </c:numRef>
          </c:xVal>
          <c:yVal>
            <c:numRef>
              <c:f>'Size dist. and dissolution'!$DZ$2:$DZ$4269</c:f>
              <c:numCache>
                <c:formatCode>0.00E+00</c:formatCode>
                <c:ptCount val="4268"/>
                <c:pt idx="0">
                  <c:v>25</c:v>
                </c:pt>
                <c:pt idx="1">
                  <c:v>20.514341861408553</c:v>
                </c:pt>
                <c:pt idx="2">
                  <c:v>19.155716156219533</c:v>
                </c:pt>
                <c:pt idx="3">
                  <c:v>18.75709146730069</c:v>
                </c:pt>
                <c:pt idx="4">
                  <c:v>18.373968539205482</c:v>
                </c:pt>
                <c:pt idx="5">
                  <c:v>18.006773946874926</c:v>
                </c:pt>
                <c:pt idx="6">
                  <c:v>17.656007786675669</c:v>
                </c:pt>
                <c:pt idx="7">
                  <c:v>17.322267093420621</c:v>
                </c:pt>
                <c:pt idx="8">
                  <c:v>17.006281473822824</c:v>
                </c:pt>
                <c:pt idx="9">
                  <c:v>16.708970700851683</c:v>
                </c:pt>
                <c:pt idx="10">
                  <c:v>16.431545688494388</c:v>
                </c:pt>
                <c:pt idx="11">
                  <c:v>16.175707349476447</c:v>
                </c:pt>
                <c:pt idx="12">
                  <c:v>15.944116636747845</c:v>
                </c:pt>
                <c:pt idx="13">
                  <c:v>15.741959264002535</c:v>
                </c:pt>
                <c:pt idx="14">
                  <c:v>15.615206835990442</c:v>
                </c:pt>
                <c:pt idx="15">
                  <c:v>15.49128775071617</c:v>
                </c:pt>
                <c:pt idx="16">
                  <c:v>15.368814719859895</c:v>
                </c:pt>
                <c:pt idx="17">
                  <c:v>15.247796479445173</c:v>
                </c:pt>
                <c:pt idx="18">
                  <c:v>15.12824218113353</c:v>
                </c:pt>
                <c:pt idx="19">
                  <c:v>15.010161424176136</c:v>
                </c:pt>
                <c:pt idx="20">
                  <c:v>14.893564290970149</c:v>
                </c:pt>
                <c:pt idx="21">
                  <c:v>14.7784613867624</c:v>
                </c:pt>
                <c:pt idx="22">
                  <c:v>14.664863884146911</c:v>
                </c:pt>
                <c:pt idx="23">
                  <c:v>14.552783573130467</c:v>
                </c:pt>
                <c:pt idx="24">
                  <c:v>14.442232917699826</c:v>
                </c:pt>
                <c:pt idx="25">
                  <c:v>14.333225120023135</c:v>
                </c:pt>
                <c:pt idx="26">
                  <c:v>14.225774193670183</c:v>
                </c:pt>
                <c:pt idx="27">
                  <c:v>14.119895047556705</c:v>
                </c:pt>
                <c:pt idx="28">
                  <c:v>14.015603582730909</c:v>
                </c:pt>
                <c:pt idx="29">
                  <c:v>13.912916804657044</c:v>
                </c:pt>
                <c:pt idx="30">
                  <c:v>13.811852954356359</c:v>
                </c:pt>
                <c:pt idx="31">
                  <c:v>13.712431662705033</c:v>
                </c:pt>
                <c:pt idx="32">
                  <c:v>13.61467413345544</c:v>
                </c:pt>
                <c:pt idx="33">
                  <c:v>13.518603362281462</c:v>
                </c:pt>
                <c:pt idx="34">
                  <c:v>13.424244401562188</c:v>
                </c:pt>
                <c:pt idx="35">
                  <c:v>13.331624684037918</c:v>
                </c:pt>
                <c:pt idx="36">
                  <c:v>13.240774423417831</c:v>
                </c:pt>
                <c:pt idx="37">
                  <c:v>13.151727117333937</c:v>
                </c:pt>
                <c:pt idx="38">
                  <c:v>13.064520189141751</c:v>
                </c:pt>
                <c:pt idx="39">
                  <c:v>12.979195822433823</c:v>
                </c:pt>
                <c:pt idx="40">
                  <c:v>12.895802070231845</c:v>
                </c:pt>
                <c:pt idx="41">
                  <c:v>12.814394368148841</c:v>
                </c:pt>
                <c:pt idx="42">
                  <c:v>12.73503766440033</c:v>
                </c:pt>
                <c:pt idx="43">
                  <c:v>12.657809535909371</c:v>
                </c:pt>
                <c:pt idx="44">
                  <c:v>12.582804973789861</c:v>
                </c:pt>
                <c:pt idx="45">
                  <c:v>12.510144211809482</c:v>
                </c:pt>
                <c:pt idx="46">
                  <c:v>12.439986681375162</c:v>
                </c:pt>
                <c:pt idx="47">
                  <c:v>12.372559182949118</c:v>
                </c:pt>
                <c:pt idx="48">
                  <c:v>12.308225315173051</c:v>
                </c:pt>
                <c:pt idx="49">
                  <c:v>12.248700846808493</c:v>
                </c:pt>
                <c:pt idx="50">
                  <c:v>12.197065958213601</c:v>
                </c:pt>
                <c:pt idx="51">
                  <c:v>12.145611335651555</c:v>
                </c:pt>
                <c:pt idx="52">
                  <c:v>12.094337136073872</c:v>
                </c:pt>
                <c:pt idx="53">
                  <c:v>12.043243518812256</c:v>
                </c:pt>
                <c:pt idx="54">
                  <c:v>11.992330645626426</c:v>
                </c:pt>
                <c:pt idx="55">
                  <c:v>11.941598680753357</c:v>
                </c:pt>
                <c:pt idx="56">
                  <c:v>11.891047790958018</c:v>
                </c:pt>
                <c:pt idx="57">
                  <c:v>11.840678145585569</c:v>
                </c:pt>
                <c:pt idx="58">
                  <c:v>11.79048991661524</c:v>
                </c:pt>
                <c:pt idx="59">
                  <c:v>11.740483278715775</c:v>
                </c:pt>
                <c:pt idx="60">
                  <c:v>11.690658409302653</c:v>
                </c:pt>
                <c:pt idx="61">
                  <c:v>11.641015488597054</c:v>
                </c:pt>
                <c:pt idx="62">
                  <c:v>11.591554699686705</c:v>
                </c:pt>
                <c:pt idx="63">
                  <c:v>11.542276228588673</c:v>
                </c:pt>
                <c:pt idx="64">
                  <c:v>11.49318026431412</c:v>
                </c:pt>
                <c:pt idx="65">
                  <c:v>11.444266998935218</c:v>
                </c:pt>
                <c:pt idx="66">
                  <c:v>11.395536627654234</c:v>
                </c:pt>
                <c:pt idx="67">
                  <c:v>11.346989348874873</c:v>
                </c:pt>
                <c:pt idx="68">
                  <c:v>11.298625364276027</c:v>
                </c:pt>
                <c:pt idx="69">
                  <c:v>11.250444878887997</c:v>
                </c:pt>
                <c:pt idx="70">
                  <c:v>11.202448101171306</c:v>
                </c:pt>
                <c:pt idx="71">
                  <c:v>11.154635243098237</c:v>
                </c:pt>
                <c:pt idx="72">
                  <c:v>11.107006520237178</c:v>
                </c:pt>
                <c:pt idx="73">
                  <c:v>11.059562151839927</c:v>
                </c:pt>
                <c:pt idx="74">
                  <c:v>11.012302360932116</c:v>
                </c:pt>
                <c:pt idx="75">
                  <c:v>10.965227374406837</c:v>
                </c:pt>
                <c:pt idx="76">
                  <c:v>10.918337423121672</c:v>
                </c:pt>
                <c:pt idx="77">
                  <c:v>10.871632741999285</c:v>
                </c:pt>
                <c:pt idx="78">
                  <c:v>10.825113570131697</c:v>
                </c:pt>
                <c:pt idx="79">
                  <c:v>10.778780150888471</c:v>
                </c:pt>
                <c:pt idx="80">
                  <c:v>10.732632732029018</c:v>
                </c:pt>
                <c:pt idx="81">
                  <c:v>10.686671565819131</c:v>
                </c:pt>
                <c:pt idx="82">
                  <c:v>10.640896909152062</c:v>
                </c:pt>
                <c:pt idx="83">
                  <c:v>10.59530902367432</c:v>
                </c:pt>
                <c:pt idx="84">
                  <c:v>10.549908175916432</c:v>
                </c:pt>
                <c:pt idx="85">
                  <c:v>10.504694637428942</c:v>
                </c:pt>
                <c:pt idx="86">
                  <c:v>10.4596686849239</c:v>
                </c:pt>
                <c:pt idx="87">
                  <c:v>10.414830600422153</c:v>
                </c:pt>
                <c:pt idx="88">
                  <c:v>10.370180671406732</c:v>
                </c:pt>
                <c:pt idx="89">
                  <c:v>10.325719190982658</c:v>
                </c:pt>
                <c:pt idx="90">
                  <c:v>10.281446458043572</c:v>
                </c:pt>
                <c:pt idx="91">
                  <c:v>10.237362777445478</c:v>
                </c:pt>
                <c:pt idx="92">
                  <c:v>10.193468460188077</c:v>
                </c:pt>
                <c:pt idx="93">
                  <c:v>10.149763823604102</c:v>
                </c:pt>
                <c:pt idx="94">
                  <c:v>10.106249191557085</c:v>
                </c:pt>
                <c:pt idx="95">
                  <c:v>10.062924894648093</c:v>
                </c:pt>
                <c:pt idx="96">
                  <c:v>10.019791270431945</c:v>
                </c:pt>
                <c:pt idx="97">
                  <c:v>9.9768486636434606</c:v>
                </c:pt>
                <c:pt idx="98">
                  <c:v>9.9340974264343913</c:v>
                </c:pt>
                <c:pt idx="99">
                  <c:v>9.8915379186216565</c:v>
                </c:pt>
                <c:pt idx="100">
                  <c:v>9.8491705079476155</c:v>
                </c:pt>
                <c:pt idx="101">
                  <c:v>9.8069955703531182</c:v>
                </c:pt>
                <c:pt idx="102">
                  <c:v>9.7650134902641863</c:v>
                </c:pt>
                <c:pt idx="103">
                  <c:v>9.7232246608931714</c:v>
                </c:pt>
                <c:pt idx="104">
                  <c:v>9.6816294845554172</c:v>
                </c:pt>
                <c:pt idx="105">
                  <c:v>9.6402283730023903</c:v>
                </c:pt>
                <c:pt idx="106">
                  <c:v>9.5990217477724542</c:v>
                </c:pt>
                <c:pt idx="107">
                  <c:v>9.558010040560518</c:v>
                </c:pt>
                <c:pt idx="108">
                  <c:v>9.5171936936078581</c:v>
                </c:pt>
                <c:pt idx="109">
                  <c:v>9.476573160113567</c:v>
                </c:pt>
                <c:pt idx="110">
                  <c:v>9.436148904669226</c:v>
                </c:pt>
                <c:pt idx="111">
                  <c:v>9.3959214037185053</c:v>
                </c:pt>
                <c:pt idx="112">
                  <c:v>9.3558911460435521</c:v>
                </c:pt>
                <c:pt idx="113">
                  <c:v>9.3160586332802566</c:v>
                </c:pt>
                <c:pt idx="114">
                  <c:v>9.2764243804646114</c:v>
                </c:pt>
                <c:pt idx="115">
                  <c:v>9.2369889166126562</c:v>
                </c:pt>
                <c:pt idx="116">
                  <c:v>9.1977527853366929</c:v>
                </c:pt>
                <c:pt idx="117">
                  <c:v>9.1587165455007806</c:v>
                </c:pt>
                <c:pt idx="118">
                  <c:v>9.1198807719188135</c:v>
                </c:pt>
                <c:pt idx="119">
                  <c:v>9.0812460560987471</c:v>
                </c:pt>
                <c:pt idx="120">
                  <c:v>9.0428130070371058</c:v>
                </c:pt>
                <c:pt idx="121">
                  <c:v>9.0045822520681291</c:v>
                </c:pt>
                <c:pt idx="122">
                  <c:v>8.9665544377725972</c:v>
                </c:pt>
                <c:pt idx="123">
                  <c:v>8.9287302309517855</c:v>
                </c:pt>
                <c:pt idx="124">
                  <c:v>8.891110319672757</c:v>
                </c:pt>
                <c:pt idx="125">
                  <c:v>8.8536954143918685</c:v>
                </c:pt>
                <c:pt idx="126">
                  <c:v>8.8164862491641998</c:v>
                </c:pt>
                <c:pt idx="127">
                  <c:v>8.7794835829475701</c:v>
                </c:pt>
                <c:pt idx="128">
                  <c:v>8.7426882010109708</c:v>
                </c:pt>
                <c:pt idx="129">
                  <c:v>8.7061009164583609</c:v>
                </c:pt>
                <c:pt idx="130">
                  <c:v>8.66972257188044</c:v>
                </c:pt>
                <c:pt idx="131">
                  <c:v>8.6335540411485034</c:v>
                </c:pt>
                <c:pt idx="132">
                  <c:v>8.5975962313666443</c:v>
                </c:pt>
                <c:pt idx="133">
                  <c:v>8.5618500850007546</c:v>
                </c:pt>
                <c:pt idx="134">
                  <c:v>8.52631658220559</c:v>
                </c:pt>
                <c:pt idx="135">
                  <c:v>8.4909967433743407</c:v>
                </c:pt>
                <c:pt idx="136">
                  <c:v>8.4558916319388935</c:v>
                </c:pt>
                <c:pt idx="137">
                  <c:v>8.4210023574536272</c:v>
                </c:pt>
                <c:pt idx="138">
                  <c:v>8.3863300790008317</c:v>
                </c:pt>
                <c:pt idx="139">
                  <c:v>8.3518760089624546</c:v>
                </c:pt>
                <c:pt idx="140">
                  <c:v>8.3176414172106501</c:v>
                </c:pt>
                <c:pt idx="141">
                  <c:v>8.2836276357791441</c:v>
                </c:pt>
                <c:pt idx="142">
                  <c:v>8.2498360640891288</c:v>
                </c:pt>
                <c:pt idx="143">
                  <c:v>8.2162681748176087</c:v>
                </c:pt>
                <c:pt idx="144">
                  <c:v>8.1829255205140115</c:v>
                </c:pt>
                <c:pt idx="145">
                  <c:v>8.1498097410928736</c:v>
                </c:pt>
                <c:pt idx="146">
                  <c:v>8.1169225723584102</c:v>
                </c:pt>
                <c:pt idx="147">
                  <c:v>8.0842658557520082</c:v>
                </c:pt>
                <c:pt idx="148">
                  <c:v>8.051841549559029</c:v>
                </c:pt>
                <c:pt idx="149">
                  <c:v>8.0196517418697706</c:v>
                </c:pt>
                <c:pt idx="150">
                  <c:v>7.9876986656660298</c:v>
                </c:pt>
                <c:pt idx="151">
                  <c:v>7.9559847165058502</c:v>
                </c:pt>
                <c:pt idx="152">
                  <c:v>7.9245124734147439</c:v>
                </c:pt>
                <c:pt idx="153">
                  <c:v>7.8932847237758912</c:v>
                </c:pt>
                <c:pt idx="154">
                  <c:v>7.8623044932661763</c:v>
                </c:pt>
                <c:pt idx="155">
                  <c:v>7.8315750822419927</c:v>
                </c:pt>
                <c:pt idx="156">
                  <c:v>7.8011001104898563</c:v>
                </c:pt>
                <c:pt idx="157">
                  <c:v>7.7708835730040269</c:v>
                </c:pt>
                <c:pt idx="158">
                  <c:v>7.7409299105730733</c:v>
                </c:pt>
                <c:pt idx="159">
                  <c:v>7.711244100681613</c:v>
                </c:pt>
                <c:pt idx="160">
                  <c:v>7.6818317769751792</c:v>
                </c:pt>
                <c:pt idx="161">
                  <c:v>7.652699390059678</c:v>
                </c:pt>
                <c:pt idx="162">
                  <c:v>7.6238544302026119</c:v>
                </c:pt>
                <c:pt idx="163">
                  <c:v>7.5953057466581146</c:v>
                </c:pt>
                <c:pt idx="164">
                  <c:v>7.5670640257319413</c:v>
                </c:pt>
                <c:pt idx="165">
                  <c:v>7.5391425471262297</c:v>
                </c:pt>
                <c:pt idx="166">
                  <c:v>7.5115584715947241</c:v>
                </c:pt>
                <c:pt idx="167">
                  <c:v>7.4843352700269348</c:v>
                </c:pt>
                <c:pt idx="168">
                  <c:v>7.4575080762087511</c:v>
                </c:pt>
                <c:pt idx="169">
                  <c:v>7.4311391481506979</c:v>
                </c:pt>
                <c:pt idx="170">
                  <c:v>7.4058052018303968</c:v>
                </c:pt>
                <c:pt idx="171">
                  <c:v>7.3808760917932563</c:v>
                </c:pt>
                <c:pt idx="172">
                  <c:v>7.3560065860043009</c:v>
                </c:pt>
                <c:pt idx="173">
                  <c:v>7.3311967126368094</c:v>
                </c:pt>
                <c:pt idx="174">
                  <c:v>7.3064465001640873</c:v>
                </c:pt>
                <c:pt idx="175">
                  <c:v>7.2817559773636606</c:v>
                </c:pt>
                <c:pt idx="176">
                  <c:v>7.2571251733215698</c:v>
                </c:pt>
                <c:pt idx="177">
                  <c:v>7.2325541174367487</c:v>
                </c:pt>
                <c:pt idx="178">
                  <c:v>7.2080428394254881</c:v>
                </c:pt>
                <c:pt idx="179">
                  <c:v>7.1835913693260052</c:v>
                </c:pt>
                <c:pt idx="180">
                  <c:v>7.1591997375030942</c:v>
                </c:pt>
                <c:pt idx="181">
                  <c:v>7.1348679746528942</c:v>
                </c:pt>
                <c:pt idx="182">
                  <c:v>7.1105961118077383</c:v>
                </c:pt>
                <c:pt idx="183">
                  <c:v>7.0863841803411294</c:v>
                </c:pt>
                <c:pt idx="184">
                  <c:v>7.0622322119728</c:v>
                </c:pt>
                <c:pt idx="185">
                  <c:v>7.0381402387739058</c:v>
                </c:pt>
                <c:pt idx="186">
                  <c:v>7.0141082931723124</c:v>
                </c:pt>
                <c:pt idx="187">
                  <c:v>6.9901364079580155</c:v>
                </c:pt>
                <c:pt idx="188">
                  <c:v>6.9662246162886667</c:v>
                </c:pt>
                <c:pt idx="189">
                  <c:v>6.9423729516952397</c:v>
                </c:pt>
                <c:pt idx="190">
                  <c:v>6.9185814480878038</c:v>
                </c:pt>
                <c:pt idx="191">
                  <c:v>6.8948501397614494</c:v>
                </c:pt>
                <c:pt idx="192">
                  <c:v>6.87117906140233</c:v>
                </c:pt>
                <c:pt idx="193">
                  <c:v>6.84756824809386</c:v>
                </c:pt>
                <c:pt idx="194">
                  <c:v>6.8240177353230376</c:v>
                </c:pt>
                <c:pt idx="195">
                  <c:v>6.8005275589869356</c:v>
                </c:pt>
                <c:pt idx="196">
                  <c:v>6.7770977553993221</c:v>
                </c:pt>
                <c:pt idx="197">
                  <c:v>6.7537283612974566</c:v>
                </c:pt>
                <c:pt idx="198">
                  <c:v>6.7304194138490416</c:v>
                </c:pt>
                <c:pt idx="199">
                  <c:v>6.7071709506593313</c:v>
                </c:pt>
                <c:pt idx="200">
                  <c:v>6.6839830097784274</c:v>
                </c:pt>
                <c:pt idx="201">
                  <c:v>6.6608556297087382</c:v>
                </c:pt>
                <c:pt idx="202">
                  <c:v>6.6377888494126305</c:v>
                </c:pt>
                <c:pt idx="203">
                  <c:v>6.6147827083202637</c:v>
                </c:pt>
                <c:pt idx="204">
                  <c:v>6.5918372463376249</c:v>
                </c:pt>
                <c:pt idx="205">
                  <c:v>6.5689525038547512</c:v>
                </c:pt>
                <c:pt idx="206">
                  <c:v>6.5461285217541754</c:v>
                </c:pt>
                <c:pt idx="207">
                  <c:v>6.5233653414195851</c:v>
                </c:pt>
                <c:pt idx="208">
                  <c:v>6.5006630047446814</c:v>
                </c:pt>
                <c:pt idx="209">
                  <c:v>6.4780215541422956</c:v>
                </c:pt>
                <c:pt idx="210">
                  <c:v>6.4554410325537193</c:v>
                </c:pt>
                <c:pt idx="211">
                  <c:v>6.4329214834582995</c:v>
                </c:pt>
                <c:pt idx="212">
                  <c:v>6.4104629508832609</c:v>
                </c:pt>
                <c:pt idx="213">
                  <c:v>6.3880654794138163</c:v>
                </c:pt>
                <c:pt idx="214">
                  <c:v>6.3657291142035257</c:v>
                </c:pt>
                <c:pt idx="215">
                  <c:v>6.3434539009849455</c:v>
                </c:pt>
                <c:pt idx="216">
                  <c:v>6.3212398860805763</c:v>
                </c:pt>
                <c:pt idx="217">
                  <c:v>6.2990871164140856</c:v>
                </c:pt>
                <c:pt idx="218">
                  <c:v>6.2769956395218687</c:v>
                </c:pt>
                <c:pt idx="219">
                  <c:v>6.254965503564911</c:v>
                </c:pt>
                <c:pt idx="220">
                  <c:v>6.232996757340997</c:v>
                </c:pt>
                <c:pt idx="221">
                  <c:v>6.2110894502972567</c:v>
                </c:pt>
                <c:pt idx="222">
                  <c:v>6.1892436325430786</c:v>
                </c:pt>
                <c:pt idx="223">
                  <c:v>6.167459354863384</c:v>
                </c:pt>
                <c:pt idx="224">
                  <c:v>6.145736668732301</c:v>
                </c:pt>
                <c:pt idx="225">
                  <c:v>6.1240756263272278</c:v>
                </c:pt>
                <c:pt idx="226">
                  <c:v>6.1024762805433186</c:v>
                </c:pt>
                <c:pt idx="227">
                  <c:v>6.080938685008392</c:v>
                </c:pt>
                <c:pt idx="228">
                  <c:v>6.0594628940983037</c:v>
                </c:pt>
                <c:pt idx="229">
                  <c:v>6.0380489629527796</c:v>
                </c:pt>
                <c:pt idx="230">
                  <c:v>6.0166969474917185</c:v>
                </c:pt>
                <c:pt idx="231">
                  <c:v>5.9954069044320235</c:v>
                </c:pt>
                <c:pt idx="232">
                  <c:v>5.9741788913049483</c:v>
                </c:pt>
                <c:pt idx="233">
                  <c:v>5.9530129664739766</c:v>
                </c:pt>
                <c:pt idx="234">
                  <c:v>5.9319091891532949</c:v>
                </c:pt>
                <c:pt idx="235">
                  <c:v>5.9108676194268348</c:v>
                </c:pt>
                <c:pt idx="236">
                  <c:v>5.8898883182679498</c:v>
                </c:pt>
                <c:pt idx="237">
                  <c:v>5.8689713475597189</c:v>
                </c:pt>
                <c:pt idx="238">
                  <c:v>5.8481167701159329</c:v>
                </c:pt>
                <c:pt idx="239">
                  <c:v>5.8273246497027769</c:v>
                </c:pt>
                <c:pt idx="240">
                  <c:v>5.8065950510612376</c:v>
                </c:pt>
                <c:pt idx="241">
                  <c:v>5.7859280399302815</c:v>
                </c:pt>
                <c:pt idx="242">
                  <c:v>5.765323683070819</c:v>
                </c:pt>
                <c:pt idx="243">
                  <c:v>5.7447820482905056</c:v>
                </c:pt>
                <c:pt idx="244">
                  <c:v>5.7243032044694129</c:v>
                </c:pt>
                <c:pt idx="245">
                  <c:v>5.7038872215866023</c:v>
                </c:pt>
                <c:pt idx="246">
                  <c:v>5.6835341707476568</c:v>
                </c:pt>
                <c:pt idx="247">
                  <c:v>5.6632441242132012</c:v>
                </c:pt>
                <c:pt idx="248">
                  <c:v>5.6430171554284732</c:v>
                </c:pt>
                <c:pt idx="249">
                  <c:v>5.6228533390539752</c:v>
                </c:pt>
                <c:pt idx="250">
                  <c:v>5.6027527509972748</c:v>
                </c:pt>
                <c:pt idx="251">
                  <c:v>5.5827154684460156</c:v>
                </c:pt>
                <c:pt idx="252">
                  <c:v>5.5627415699021734</c:v>
                </c:pt>
                <c:pt idx="253">
                  <c:v>5.5428311352176385</c:v>
                </c:pt>
                <c:pt idx="254">
                  <c:v>5.5229842456311928</c:v>
                </c:pt>
                <c:pt idx="255">
                  <c:v>5.5032009838069458</c:v>
                </c:pt>
                <c:pt idx="256">
                  <c:v>5.4834814338742941</c:v>
                </c:pt>
                <c:pt idx="257">
                  <c:v>5.4638256814695154</c:v>
                </c:pt>
                <c:pt idx="258">
                  <c:v>5.4442338137790456</c:v>
                </c:pt>
                <c:pt idx="259">
                  <c:v>5.4247059195845617</c:v>
                </c:pt>
                <c:pt idx="260">
                  <c:v>5.4052420893099464</c:v>
                </c:pt>
                <c:pt idx="261">
                  <c:v>5.3858424150702406</c:v>
                </c:pt>
                <c:pt idx="262">
                  <c:v>5.3665069907227076</c:v>
                </c:pt>
                <c:pt idx="263">
                  <c:v>5.3472359119201176</c:v>
                </c:pt>
                <c:pt idx="264">
                  <c:v>5.3280292761663688</c:v>
                </c:pt>
                <c:pt idx="265">
                  <c:v>5.3088871828746091</c:v>
                </c:pt>
                <c:pt idx="266">
                  <c:v>5.2898097334279646</c:v>
                </c:pt>
                <c:pt idx="267">
                  <c:v>5.2707970312430668</c:v>
                </c:pt>
                <c:pt idx="268">
                  <c:v>5.2518491818365236</c:v>
                </c:pt>
                <c:pt idx="269">
                  <c:v>5.232966292894524</c:v>
                </c:pt>
                <c:pt idx="270">
                  <c:v>5.2141484743457545</c:v>
                </c:pt>
                <c:pt idx="271">
                  <c:v>5.1953958384378547</c:v>
                </c:pt>
                <c:pt idx="272">
                  <c:v>5.176708499817626</c:v>
                </c:pt>
                <c:pt idx="273">
                  <c:v>5.1580865756152345</c:v>
                </c:pt>
                <c:pt idx="274">
                  <c:v>5.1395301855326592</c:v>
                </c:pt>
                <c:pt idx="275">
                  <c:v>5.1210394519366975</c:v>
                </c:pt>
                <c:pt idx="276">
                  <c:v>5.1026144999567951</c:v>
                </c:pt>
                <c:pt idx="277">
                  <c:v>5.0842554575880561</c:v>
                </c:pt>
                <c:pt idx="278">
                  <c:v>5.0659624557997951</c:v>
                </c:pt>
                <c:pt idx="279">
                  <c:v>5.0477356286499822</c:v>
                </c:pt>
                <c:pt idx="280">
                  <c:v>5.0295751134060671</c:v>
                </c:pt>
                <c:pt idx="281">
                  <c:v>5.0114810506725851</c:v>
                </c:pt>
                <c:pt idx="282">
                  <c:v>4.9934535845260815</c:v>
                </c:pt>
                <c:pt idx="283">
                  <c:v>4.9754928626579007</c:v>
                </c:pt>
                <c:pt idx="284">
                  <c:v>4.9575990365254201</c:v>
                </c:pt>
                <c:pt idx="285">
                  <c:v>4.9397722615124229</c:v>
                </c:pt>
                <c:pt idx="286">
                  <c:v>4.9220126970992917</c:v>
                </c:pt>
                <c:pt idx="287">
                  <c:v>4.9043205070438578</c:v>
                </c:pt>
                <c:pt idx="288">
                  <c:v>4.8866958595737309</c:v>
                </c:pt>
                <c:pt idx="289">
                  <c:v>4.8691389275911341</c:v>
                </c:pt>
                <c:pt idx="290">
                  <c:v>4.8516498888912469</c:v>
                </c:pt>
                <c:pt idx="291">
                  <c:v>4.8342289263952658</c:v>
                </c:pt>
                <c:pt idx="292">
                  <c:v>4.8168762283994919</c:v>
                </c:pt>
                <c:pt idx="293">
                  <c:v>4.7995919888418719</c:v>
                </c:pt>
                <c:pt idx="294">
                  <c:v>4.7823764075876252</c:v>
                </c:pt>
                <c:pt idx="295">
                  <c:v>4.7652296907357456</c:v>
                </c:pt>
                <c:pt idx="296">
                  <c:v>4.7481520509484021</c:v>
                </c:pt>
                <c:pt idx="297">
                  <c:v>4.7311437078054794</c:v>
                </c:pt>
                <c:pt idx="298">
                  <c:v>4.7142048881867975</c:v>
                </c:pt>
                <c:pt idx="299">
                  <c:v>4.6973358266848724</c:v>
                </c:pt>
                <c:pt idx="300">
                  <c:v>4.6805367660514348</c:v>
                </c:pt>
                <c:pt idx="301">
                  <c:v>4.6638079576813425</c:v>
                </c:pt>
                <c:pt idx="302">
                  <c:v>4.6471496621380544</c:v>
                </c:pt>
                <c:pt idx="303">
                  <c:v>4.6305621497253773</c:v>
                </c:pt>
                <c:pt idx="304">
                  <c:v>4.6140457011108724</c:v>
                </c:pt>
                <c:pt idx="305">
                  <c:v>4.5976006080071361</c:v>
                </c:pt>
                <c:pt idx="306">
                  <c:v>4.5812271739180357</c:v>
                </c:pt>
                <c:pt idx="307">
                  <c:v>4.564925714958175</c:v>
                </c:pt>
                <c:pt idx="308">
                  <c:v>4.548696560755082</c:v>
                </c:pt>
                <c:pt idx="309">
                  <c:v>4.5325400554452715</c:v>
                </c:pt>
                <c:pt idx="310">
                  <c:v>4.5164565587771293</c:v>
                </c:pt>
                <c:pt idx="311">
                  <c:v>4.5004464473359294</c:v>
                </c:pt>
                <c:pt idx="312">
                  <c:v>4.4845101159089786</c:v>
                </c:pt>
                <c:pt idx="313">
                  <c:v>4.4686479790123181</c:v>
                </c:pt>
                <c:pt idx="314">
                  <c:v>4.4528604726045176</c:v>
                </c:pt>
                <c:pt idx="315">
                  <c:v>4.4371480560182484</c:v>
                </c:pt>
                <c:pt idx="316">
                  <c:v>4.4215112141467507</c:v>
                </c:pt>
                <c:pt idx="317">
                  <c:v>4.4059504599303114</c:v>
                </c:pt>
                <c:pt idx="318">
                  <c:v>4.3904663371981103</c:v>
                </c:pt>
                <c:pt idx="319">
                  <c:v>4.3750594239338536</c:v>
                </c:pt>
                <c:pt idx="320">
                  <c:v>4.3597303360504664</c:v>
                </c:pt>
                <c:pt idx="321">
                  <c:v>4.3444797317811483</c:v>
                </c:pt>
                <c:pt idx="322">
                  <c:v>4.3293083168232371</c:v>
                </c:pt>
                <c:pt idx="323">
                  <c:v>4.3142168504102516</c:v>
                </c:pt>
                <c:pt idx="324">
                  <c:v>4.2992061525403722</c:v>
                </c:pt>
                <c:pt idx="325">
                  <c:v>4.2842771126624664</c:v>
                </c:pt>
                <c:pt idx="326">
                  <c:v>4.2694307002229008</c:v>
                </c:pt>
                <c:pt idx="327">
                  <c:v>4.2546679776222547</c:v>
                </c:pt>
                <c:pt idx="328">
                  <c:v>4.2399901163439306</c:v>
                </c:pt>
                <c:pt idx="329">
                  <c:v>4.2253984173349082</c:v>
                </c:pt>
                <c:pt idx="330">
                  <c:v>4.2108943372076117</c:v>
                </c:pt>
                <c:pt idx="331">
                  <c:v>4.1964795226066789</c:v>
                </c:pt>
                <c:pt idx="332">
                  <c:v>4.1821558563580359</c:v>
                </c:pt>
                <c:pt idx="333">
                  <c:v>4.1679255212033341</c:v>
                </c:pt>
                <c:pt idx="334">
                  <c:v>4.1537910908708513</c:v>
                </c:pt>
                <c:pt idx="335">
                  <c:v>4.1397556658260832</c:v>
                </c:pt>
                <c:pt idx="336">
                  <c:v>4.1258230868318542</c:v>
                </c:pt>
                <c:pt idx="337">
                  <c:v>4.1119982957573926</c:v>
                </c:pt>
                <c:pt idx="338">
                  <c:v>4.0982880087748335</c:v>
                </c:pt>
                <c:pt idx="339">
                  <c:v>4.0847021742199683</c:v>
                </c:pt>
                <c:pt idx="340">
                  <c:v>4.0712580469454522</c:v>
                </c:pt>
                <c:pt idx="341">
                  <c:v>4.0581103077738332</c:v>
                </c:pt>
                <c:pt idx="342">
                  <c:v>4.0451205116798299</c:v>
                </c:pt>
                <c:pt idx="343">
                  <c:v>4.0321570851641271</c:v>
                </c:pt>
                <c:pt idx="344">
                  <c:v>4.0192200371085445</c:v>
                </c:pt>
                <c:pt idx="345">
                  <c:v>4.0063093764695044</c:v>
                </c:pt>
                <c:pt idx="346">
                  <c:v>3.993425112278874</c:v>
                </c:pt>
                <c:pt idx="347">
                  <c:v>3.9805672536448182</c:v>
                </c:pt>
                <c:pt idx="348">
                  <c:v>3.9677358097526749</c:v>
                </c:pt>
                <c:pt idx="349">
                  <c:v>3.9549307898658359</c:v>
                </c:pt>
                <c:pt idx="350">
                  <c:v>3.9421522033266436</c:v>
                </c:pt>
                <c:pt idx="351">
                  <c:v>3.9294000595573073</c:v>
                </c:pt>
                <c:pt idx="352">
                  <c:v>3.9166743680608325</c:v>
                </c:pt>
                <c:pt idx="353">
                  <c:v>3.9039751384219668</c:v>
                </c:pt>
                <c:pt idx="354">
                  <c:v>3.8913023803081574</c:v>
                </c:pt>
                <c:pt idx="355">
                  <c:v>3.878656103470532</c:v>
                </c:pt>
                <c:pt idx="356">
                  <c:v>3.8660363177448938</c:v>
                </c:pt>
                <c:pt idx="357">
                  <c:v>3.8534430330527338</c:v>
                </c:pt>
                <c:pt idx="358">
                  <c:v>3.8408762594022563</c:v>
                </c:pt>
                <c:pt idx="359">
                  <c:v>3.8283360068894319</c:v>
                </c:pt>
                <c:pt idx="360">
                  <c:v>3.8158222856990576</c:v>
                </c:pt>
                <c:pt idx="361">
                  <c:v>3.8033351061058487</c:v>
                </c:pt>
                <c:pt idx="362">
                  <c:v>3.7908744784755366</c:v>
                </c:pt>
                <c:pt idx="363">
                  <c:v>3.7784404132659977</c:v>
                </c:pt>
                <c:pt idx="364">
                  <c:v>3.7660329210283936</c:v>
                </c:pt>
                <c:pt idx="365">
                  <c:v>3.7536520124083412</c:v>
                </c:pt>
                <c:pt idx="366">
                  <c:v>3.7412976981470925</c:v>
                </c:pt>
                <c:pt idx="367">
                  <c:v>3.7289699890827461</c:v>
                </c:pt>
                <c:pt idx="368">
                  <c:v>3.7166688961514796</c:v>
                </c:pt>
                <c:pt idx="369">
                  <c:v>3.7043944303887968</c:v>
                </c:pt>
                <c:pt idx="370">
                  <c:v>3.6921466029308081</c:v>
                </c:pt>
                <c:pt idx="371">
                  <c:v>3.6799254250155276</c:v>
                </c:pt>
                <c:pt idx="372">
                  <c:v>3.6677309079842</c:v>
                </c:pt>
                <c:pt idx="373">
                  <c:v>3.6555630632826488</c:v>
                </c:pt>
                <c:pt idx="374">
                  <c:v>3.6434219024626513</c:v>
                </c:pt>
                <c:pt idx="375">
                  <c:v>3.6313074371833398</c:v>
                </c:pt>
                <c:pt idx="376">
                  <c:v>3.6192196792126321</c:v>
                </c:pt>
                <c:pt idx="377">
                  <c:v>3.6071586404286826</c:v>
                </c:pt>
                <c:pt idx="378">
                  <c:v>3.5951243328213716</c:v>
                </c:pt>
                <c:pt idx="379">
                  <c:v>3.583116768493817</c:v>
                </c:pt>
                <c:pt idx="380">
                  <c:v>3.5711359596639167</c:v>
                </c:pt>
                <c:pt idx="381">
                  <c:v>3.5591819186659208</c:v>
                </c:pt>
                <c:pt idx="382">
                  <c:v>3.5472546579520396</c:v>
                </c:pt>
                <c:pt idx="383">
                  <c:v>3.5353541900940808</c:v>
                </c:pt>
                <c:pt idx="384">
                  <c:v>3.5234805277851171</c:v>
                </c:pt>
                <c:pt idx="385">
                  <c:v>3.5116336838411888</c:v>
                </c:pt>
                <c:pt idx="386">
                  <c:v>3.4998136712030483</c:v>
                </c:pt>
                <c:pt idx="387">
                  <c:v>3.4880205029379301</c:v>
                </c:pt>
                <c:pt idx="388">
                  <c:v>3.4762541922413632</c:v>
                </c:pt>
                <c:pt idx="389">
                  <c:v>3.4645147524390172</c:v>
                </c:pt>
                <c:pt idx="390">
                  <c:v>3.4528021969885945</c:v>
                </c:pt>
                <c:pt idx="391">
                  <c:v>3.4411165394817518</c:v>
                </c:pt>
                <c:pt idx="392">
                  <c:v>3.4294577936460708</c:v>
                </c:pt>
                <c:pt idx="393">
                  <c:v>3.4178259733470702</c:v>
                </c:pt>
                <c:pt idx="394">
                  <c:v>3.4062210925902501</c:v>
                </c:pt>
                <c:pt idx="395">
                  <c:v>3.3946431655231986</c:v>
                </c:pt>
                <c:pt idx="396">
                  <c:v>3.3830922064377273</c:v>
                </c:pt>
                <c:pt idx="397">
                  <c:v>3.3715682297720631</c:v>
                </c:pt>
                <c:pt idx="398">
                  <c:v>3.3600712501130872</c:v>
                </c:pt>
                <c:pt idx="399">
                  <c:v>3.3486012821986173</c:v>
                </c:pt>
                <c:pt idx="400">
                  <c:v>3.3371583409197489</c:v>
                </c:pt>
                <c:pt idx="401">
                  <c:v>3.3257424413232473</c:v>
                </c:pt>
                <c:pt idx="402">
                  <c:v>3.3143535986139843</c:v>
                </c:pt>
                <c:pt idx="403">
                  <c:v>3.3029918281574453</c:v>
                </c:pt>
                <c:pt idx="404">
                  <c:v>3.2916571454822847</c:v>
                </c:pt>
                <c:pt idx="405">
                  <c:v>3.2803495662829363</c:v>
                </c:pt>
                <c:pt idx="406">
                  <c:v>3.2690691064222976</c:v>
                </c:pt>
                <c:pt idx="407">
                  <c:v>3.257815781934462</c:v>
                </c:pt>
                <c:pt idx="408">
                  <c:v>3.2465896090275241</c:v>
                </c:pt>
                <c:pt idx="409">
                  <c:v>3.235390604086454</c:v>
                </c:pt>
                <c:pt idx="410">
                  <c:v>3.2242187836760254</c:v>
                </c:pt>
                <c:pt idx="411">
                  <c:v>3.2130741645438334</c:v>
                </c:pt>
                <c:pt idx="412">
                  <c:v>3.2019567636233708</c:v>
                </c:pt>
                <c:pt idx="413">
                  <c:v>3.1908665980371866</c:v>
                </c:pt>
                <c:pt idx="414">
                  <c:v>3.179803685100119</c:v>
                </c:pt>
                <c:pt idx="415">
                  <c:v>3.1687680423226077</c:v>
                </c:pt>
                <c:pt idx="416">
                  <c:v>3.1577596874140919</c:v>
                </c:pt>
                <c:pt idx="417">
                  <c:v>3.146778638286492</c:v>
                </c:pt>
                <c:pt idx="418">
                  <c:v>3.1358249130577747</c:v>
                </c:pt>
                <c:pt idx="419">
                  <c:v>3.1248985300556189</c:v>
                </c:pt>
                <c:pt idx="420">
                  <c:v>3.1139995078211662</c:v>
                </c:pt>
                <c:pt idx="421">
                  <c:v>3.10312786511287</c:v>
                </c:pt>
                <c:pt idx="422">
                  <c:v>3.0922836209104521</c:v>
                </c:pt>
                <c:pt idx="423">
                  <c:v>3.0814667944189504</c:v>
                </c:pt>
                <c:pt idx="424">
                  <c:v>3.070677405072888</c:v>
                </c:pt>
                <c:pt idx="425">
                  <c:v>3.0599154725405411</c:v>
                </c:pt>
                <c:pt idx="426">
                  <c:v>3.0491810167283275</c:v>
                </c:pt>
                <c:pt idx="427">
                  <c:v>3.0384740577853147</c:v>
                </c:pt>
                <c:pt idx="428">
                  <c:v>3.0277946161078479</c:v>
                </c:pt>
                <c:pt idx="429">
                  <c:v>3.0171427123443064</c:v>
                </c:pt>
                <c:pt idx="430">
                  <c:v>3.0065183673999933</c:v>
                </c:pt>
                <c:pt idx="431">
                  <c:v>2.9959216024421602</c:v>
                </c:pt>
                <c:pt idx="432">
                  <c:v>2.9853524389051747</c:v>
                </c:pt>
                <c:pt idx="433">
                  <c:v>2.9748108984958312</c:v>
                </c:pt>
                <c:pt idx="434">
                  <c:v>2.9642970031988223</c:v>
                </c:pt>
                <c:pt idx="435">
                  <c:v>2.9538107752823581</c:v>
                </c:pt>
                <c:pt idx="436">
                  <c:v>2.9433522373039587</c:v>
                </c:pt>
                <c:pt idx="437">
                  <c:v>2.9329214121164067</c:v>
                </c:pt>
                <c:pt idx="438">
                  <c:v>2.9225183228738887</c:v>
                </c:pt>
                <c:pt idx="439">
                  <c:v>2.91214299303831</c:v>
                </c:pt>
                <c:pt idx="440">
                  <c:v>2.9017954463858051</c:v>
                </c:pt>
                <c:pt idx="441">
                  <c:v>2.8914757070134445</c:v>
                </c:pt>
                <c:pt idx="442">
                  <c:v>2.8811837993461498</c:v>
                </c:pt>
                <c:pt idx="443">
                  <c:v>2.8709197481438213</c:v>
                </c:pt>
                <c:pt idx="444">
                  <c:v>2.8606835785086906</c:v>
                </c:pt>
                <c:pt idx="445">
                  <c:v>2.8504753158929002</c:v>
                </c:pt>
                <c:pt idx="446">
                  <c:v>2.8402949861063322</c:v>
                </c:pt>
                <c:pt idx="447">
                  <c:v>2.8301426153246871</c:v>
                </c:pt>
                <c:pt idx="448">
                  <c:v>2.8200182300978165</c:v>
                </c:pt>
                <c:pt idx="449">
                  <c:v>2.8099218573583427</c:v>
                </c:pt>
                <c:pt idx="450">
                  <c:v>2.7998535244305529</c:v>
                </c:pt>
                <c:pt idx="451">
                  <c:v>2.7898132590395974</c:v>
                </c:pt>
                <c:pt idx="452">
                  <c:v>2.7798010893209937</c:v>
                </c:pt>
                <c:pt idx="453">
                  <c:v>2.7698170438304595</c:v>
                </c:pt>
                <c:pt idx="454">
                  <c:v>2.7598611515540776</c:v>
                </c:pt>
                <c:pt idx="455">
                  <c:v>2.7499334419188246</c:v>
                </c:pt>
                <c:pt idx="456">
                  <c:v>2.740033944803459</c:v>
                </c:pt>
                <c:pt idx="457">
                  <c:v>2.7301626905498027</c:v>
                </c:pt>
                <c:pt idx="458">
                  <c:v>2.7203197099744276</c:v>
                </c:pt>
                <c:pt idx="459">
                  <c:v>2.7105050343807622</c:v>
                </c:pt>
                <c:pt idx="460">
                  <c:v>2.7007186955716436</c:v>
                </c:pt>
                <c:pt idx="461">
                  <c:v>2.6909607258623383</c:v>
                </c:pt>
                <c:pt idx="462">
                  <c:v>2.681231158094044</c:v>
                </c:pt>
                <c:pt idx="463">
                  <c:v>2.6715300256479102</c:v>
                </c:pt>
                <c:pt idx="464">
                  <c:v>2.6618573624595903</c:v>
                </c:pt>
                <c:pt idx="465">
                  <c:v>2.652213203034361</c:v>
                </c:pt>
                <c:pt idx="466">
                  <c:v>2.6425975824628285</c:v>
                </c:pt>
                <c:pt idx="467">
                  <c:v>2.6330105364372662</c:v>
                </c:pt>
                <c:pt idx="468">
                  <c:v>2.6234521012686001</c:v>
                </c:pt>
                <c:pt idx="469">
                  <c:v>2.6139223139040846</c:v>
                </c:pt>
                <c:pt idx="470">
                  <c:v>2.6044212119457053</c:v>
                </c:pt>
                <c:pt idx="471">
                  <c:v>2.5949488336693496</c:v>
                </c:pt>
                <c:pt idx="472">
                  <c:v>2.5855052180447737</c:v>
                </c:pt>
                <c:pt idx="473">
                  <c:v>2.5760904047564326</c:v>
                </c:pt>
                <c:pt idx="474">
                  <c:v>2.5667044342251968</c:v>
                </c:pt>
                <c:pt idx="475">
                  <c:v>2.5573473476310262</c:v>
                </c:pt>
                <c:pt idx="476">
                  <c:v>2.5480191869366426</c:v>
                </c:pt>
                <c:pt idx="477">
                  <c:v>2.5387199949122592</c:v>
                </c:pt>
                <c:pt idx="478">
                  <c:v>2.529449815161442</c:v>
                </c:pt>
                <c:pt idx="479">
                  <c:v>2.5202086921481546</c:v>
                </c:pt>
                <c:pt idx="480">
                  <c:v>2.5109966712250631</c:v>
                </c:pt>
                <c:pt idx="481">
                  <c:v>2.501813798663183</c:v>
                </c:pt>
                <c:pt idx="482">
                  <c:v>2.4926601216829449</c:v>
                </c:pt>
                <c:pt idx="483">
                  <c:v>2.4835356884867705</c:v>
                </c:pt>
                <c:pt idx="484">
                  <c:v>2.4744405482932579</c:v>
                </c:pt>
                <c:pt idx="485">
                  <c:v>2.4653747513730662</c:v>
                </c:pt>
                <c:pt idx="486">
                  <c:v>2.4563383490866393</c:v>
                </c:pt>
                <c:pt idx="487">
                  <c:v>2.4473313939238559</c:v>
                </c:pt>
                <c:pt idx="488">
                  <c:v>2.438353939545765</c:v>
                </c:pt>
                <c:pt idx="489">
                  <c:v>2.4294060408285318</c:v>
                </c:pt>
                <c:pt idx="490">
                  <c:v>2.4204877539097591</c:v>
                </c:pt>
                <c:pt idx="491">
                  <c:v>2.4115991362373395</c:v>
                </c:pt>
                <c:pt idx="492">
                  <c:v>2.4027402466210406</c:v>
                </c:pt>
                <c:pt idx="493">
                  <c:v>2.3939111452869986</c:v>
                </c:pt>
                <c:pt idx="494">
                  <c:v>2.3851118939353531</c:v>
                </c:pt>
                <c:pt idx="495">
                  <c:v>2.3763425558012559</c:v>
                </c:pt>
                <c:pt idx="496">
                  <c:v>2.3676031957195134</c:v>
                </c:pt>
                <c:pt idx="497">
                  <c:v>2.3588938801931412</c:v>
                </c:pt>
                <c:pt idx="498">
                  <c:v>2.3502146774661541</c:v>
                </c:pt>
                <c:pt idx="499">
                  <c:v>2.3415656576009209</c:v>
                </c:pt>
                <c:pt idx="500">
                  <c:v>2.3329468925604719</c:v>
                </c:pt>
                <c:pt idx="501">
                  <c:v>2.3243584562961717</c:v>
                </c:pt>
                <c:pt idx="502">
                  <c:v>2.3158004248412127</c:v>
                </c:pt>
                <c:pt idx="503">
                  <c:v>2.307272876410448</c:v>
                </c:pt>
                <c:pt idx="504">
                  <c:v>2.2987758915071184</c:v>
                </c:pt>
                <c:pt idx="505">
                  <c:v>2.2903095530371105</c:v>
                </c:pt>
                <c:pt idx="506">
                  <c:v>2.2818739464314377</c:v>
                </c:pt>
                <c:pt idx="507">
                  <c:v>2.2734691597777292</c:v>
                </c:pt>
                <c:pt idx="508">
                  <c:v>2.265095283961597</c:v>
                </c:pt>
                <c:pt idx="509">
                  <c:v>2.2567524128188641</c:v>
                </c:pt>
                <c:pt idx="510">
                  <c:v>2.2484406432997517</c:v>
                </c:pt>
                <c:pt idx="511">
                  <c:v>2.2401600756462652</c:v>
                </c:pt>
                <c:pt idx="512">
                  <c:v>2.2319108135841867</c:v>
                </c:pt>
                <c:pt idx="513">
                  <c:v>2.2236929645312524</c:v>
                </c:pt>
                <c:pt idx="514">
                  <c:v>2.2155066398233374</c:v>
                </c:pt>
                <c:pt idx="515">
                  <c:v>2.2073519549606897</c:v>
                </c:pt>
                <c:pt idx="516">
                  <c:v>2.1992290298765829</c:v>
                </c:pt>
                <c:pt idx="517">
                  <c:v>2.1911379892310836</c:v>
                </c:pt>
                <c:pt idx="518">
                  <c:v>2.1830789627330511</c:v>
                </c:pt>
                <c:pt idx="519">
                  <c:v>2.1750520854939759</c:v>
                </c:pt>
                <c:pt idx="520">
                  <c:v>2.1670574984178268</c:v>
                </c:pt>
                <c:pt idx="521">
                  <c:v>2.1590953486317912</c:v>
                </c:pt>
                <c:pt idx="522">
                  <c:v>2.1511657899636214</c:v>
                </c:pt>
                <c:pt idx="523">
                  <c:v>2.1432689834722813</c:v>
                </c:pt>
                <c:pt idx="524">
                  <c:v>2.1354050980398704</c:v>
                </c:pt>
                <c:pt idx="525">
                  <c:v>2.1275743110342362</c:v>
                </c:pt>
                <c:pt idx="526">
                  <c:v>2.119776809053592</c:v>
                </c:pt>
                <c:pt idx="527">
                  <c:v>2.1120127887667022</c:v>
                </c:pt>
                <c:pt idx="528">
                  <c:v>2.104282457865108</c:v>
                </c:pt>
                <c:pt idx="529">
                  <c:v>2.096586036147424</c:v>
                </c:pt>
                <c:pt idx="530">
                  <c:v>2.0889237567603769</c:v>
                </c:pt>
                <c:pt idx="531">
                  <c:v>2.0812958676270927</c:v>
                </c:pt>
                <c:pt idx="532">
                  <c:v>2.0737026331007908</c:v>
                </c:pt>
                <c:pt idx="533">
                  <c:v>2.0661443358920231</c:v>
                </c:pt>
                <c:pt idx="534">
                  <c:v>2.0586212793308158</c:v>
                </c:pt>
                <c:pt idx="535">
                  <c:v>2.0511337900428783</c:v>
                </c:pt>
                <c:pt idx="536">
                  <c:v>2.0436822211432379</c:v>
                </c:pt>
                <c:pt idx="537">
                  <c:v>2.036266956084205</c:v>
                </c:pt>
                <c:pt idx="538">
                  <c:v>2.0288884133417868</c:v>
                </c:pt>
                <c:pt idx="539">
                  <c:v>2.0215470521925156</c:v>
                </c:pt>
                <c:pt idx="540">
                  <c:v>2.0142433799322528</c:v>
                </c:pt>
                <c:pt idx="541">
                  <c:v>2.0069779610384604</c:v>
                </c:pt>
                <c:pt idx="542">
                  <c:v>1.999751429009595</c:v>
                </c:pt>
                <c:pt idx="543">
                  <c:v>1.9925645019866862</c:v>
                </c:pt>
                <c:pt idx="544">
                  <c:v>1.9854180038794313</c:v>
                </c:pt>
                <c:pt idx="545">
                  <c:v>1.9783128937921259</c:v>
                </c:pt>
                <c:pt idx="546">
                  <c:v>1.9712503085135338</c:v>
                </c:pt>
                <c:pt idx="547">
                  <c:v>1.9642316266945605</c:v>
                </c:pt>
                <c:pt idx="548">
                  <c:v>1.9572585715631194</c:v>
                </c:pt>
                <c:pt idx="549">
                  <c:v>1.950333388570169</c:v>
                </c:pt>
                <c:pt idx="550">
                  <c:v>1.9434591882746977</c:v>
                </c:pt>
                <c:pt idx="551">
                  <c:v>1.9366407303454392</c:v>
                </c:pt>
                <c:pt idx="552">
                  <c:v>1.9298868590944271</c:v>
                </c:pt>
                <c:pt idx="553">
                  <c:v>1.9232798065487753</c:v>
                </c:pt>
                <c:pt idx="554">
                  <c:v>1.9167055397216473</c:v>
                </c:pt>
                <c:pt idx="555">
                  <c:v>1.9101442221490332</c:v>
                </c:pt>
                <c:pt idx="556">
                  <c:v>1.9035958575569141</c:v>
                </c:pt>
                <c:pt idx="557">
                  <c:v>1.897060449697491</c:v>
                </c:pt>
                <c:pt idx="558">
                  <c:v>1.8905380023494431</c:v>
                </c:pt>
                <c:pt idx="559">
                  <c:v>1.8840285193181869</c:v>
                </c:pt>
                <c:pt idx="560">
                  <c:v>1.8775320044361381</c:v>
                </c:pt>
                <c:pt idx="561">
                  <c:v>1.8710484615629803</c:v>
                </c:pt>
                <c:pt idx="562">
                  <c:v>1.864577894585935</c:v>
                </c:pt>
                <c:pt idx="563">
                  <c:v>1.8581203074200361</c:v>
                </c:pt>
                <c:pt idx="564">
                  <c:v>1.8516757040084104</c:v>
                </c:pt>
                <c:pt idx="565">
                  <c:v>1.845244088322558</c:v>
                </c:pt>
                <c:pt idx="566">
                  <c:v>1.8388254643626405</c:v>
                </c:pt>
                <c:pt idx="567">
                  <c:v>1.8324198361577726</c:v>
                </c:pt>
                <c:pt idx="568">
                  <c:v>1.8260272077663158</c:v>
                </c:pt>
                <c:pt idx="569">
                  <c:v>1.8196475832761805</c:v>
                </c:pt>
                <c:pt idx="570">
                  <c:v>1.8132809668051275</c:v>
                </c:pt>
                <c:pt idx="571">
                  <c:v>1.8069273625010793</c:v>
                </c:pt>
                <c:pt idx="572">
                  <c:v>1.8005867745424313</c:v>
                </c:pt>
                <c:pt idx="573">
                  <c:v>1.7942592071383714</c:v>
                </c:pt>
                <c:pt idx="574">
                  <c:v>1.7879446645292016</c:v>
                </c:pt>
                <c:pt idx="575">
                  <c:v>1.7816431509866679</c:v>
                </c:pt>
                <c:pt idx="576">
                  <c:v>1.7753546708142893</c:v>
                </c:pt>
                <c:pt idx="577">
                  <c:v>1.7690792283476997</c:v>
                </c:pt>
                <c:pt idx="578">
                  <c:v>1.762816827954989</c:v>
                </c:pt>
                <c:pt idx="579">
                  <c:v>1.7565674740370505</c:v>
                </c:pt>
                <c:pt idx="580">
                  <c:v>1.7503311710279363</c:v>
                </c:pt>
                <c:pt idx="581">
                  <c:v>1.7441079233952164</c:v>
                </c:pt>
                <c:pt idx="582">
                  <c:v>1.7378977356403429</c:v>
                </c:pt>
                <c:pt idx="583">
                  <c:v>1.7317006122990195</c:v>
                </c:pt>
                <c:pt idx="584">
                  <c:v>1.7255165579415821</c:v>
                </c:pt>
                <c:pt idx="585">
                  <c:v>1.7193455771733757</c:v>
                </c:pt>
                <c:pt idx="586">
                  <c:v>1.7131876746351471</c:v>
                </c:pt>
                <c:pt idx="587">
                  <c:v>1.7070428550034389</c:v>
                </c:pt>
                <c:pt idx="588">
                  <c:v>1.7009111229909886</c:v>
                </c:pt>
                <c:pt idx="589">
                  <c:v>1.6947924833471388</c:v>
                </c:pt>
                <c:pt idx="590">
                  <c:v>1.6886869408582501</c:v>
                </c:pt>
                <c:pt idx="591">
                  <c:v>1.6825945003481222</c:v>
                </c:pt>
                <c:pt idx="592">
                  <c:v>1.676515166678423</c:v>
                </c:pt>
                <c:pt idx="593">
                  <c:v>1.670448944749122</c:v>
                </c:pt>
                <c:pt idx="594">
                  <c:v>1.6643958394989333</c:v>
                </c:pt>
                <c:pt idx="595">
                  <c:v>1.6583558559057656</c:v>
                </c:pt>
                <c:pt idx="596">
                  <c:v>1.6523289989871792</c:v>
                </c:pt>
                <c:pt idx="597">
                  <c:v>1.6463152738008502</c:v>
                </c:pt>
                <c:pt idx="598">
                  <c:v>1.6403146854450437</c:v>
                </c:pt>
                <c:pt idx="599">
                  <c:v>1.6343272390590948</c:v>
                </c:pt>
                <c:pt idx="600">
                  <c:v>1.6283529398238974</c:v>
                </c:pt>
                <c:pt idx="601">
                  <c:v>1.6223917929624014</c:v>
                </c:pt>
                <c:pt idx="602">
                  <c:v>1.6164438037401183</c:v>
                </c:pt>
                <c:pt idx="603">
                  <c:v>1.6105089774656374</c:v>
                </c:pt>
                <c:pt idx="604">
                  <c:v>1.604587319491148</c:v>
                </c:pt>
                <c:pt idx="605">
                  <c:v>1.5986788352129724</c:v>
                </c:pt>
                <c:pt idx="606">
                  <c:v>1.5927835300721107</c:v>
                </c:pt>
                <c:pt idx="607">
                  <c:v>1.586901409554788</c:v>
                </c:pt>
                <c:pt idx="608">
                  <c:v>1.581032479193021</c:v>
                </c:pt>
                <c:pt idx="609">
                  <c:v>1.5751767445651874</c:v>
                </c:pt>
                <c:pt idx="610">
                  <c:v>1.5693342112966084</c:v>
                </c:pt>
                <c:pt idx="611">
                  <c:v>1.5635048850601401</c:v>
                </c:pt>
                <c:pt idx="612">
                  <c:v>1.5576887715767804</c:v>
                </c:pt>
                <c:pt idx="613">
                  <c:v>1.5518858766162802</c:v>
                </c:pt>
                <c:pt idx="614">
                  <c:v>1.5460962059977701</c:v>
                </c:pt>
                <c:pt idx="615">
                  <c:v>1.5403197655903988</c:v>
                </c:pt>
                <c:pt idx="616">
                  <c:v>1.5345565613139815</c:v>
                </c:pt>
                <c:pt idx="617">
                  <c:v>1.5288065991396611</c:v>
                </c:pt>
                <c:pt idx="618">
                  <c:v>1.5230698850905833</c:v>
                </c:pt>
                <c:pt idx="619">
                  <c:v>1.5173464252425808</c:v>
                </c:pt>
                <c:pt idx="620">
                  <c:v>1.5116362257248757</c:v>
                </c:pt>
                <c:pt idx="621">
                  <c:v>1.5059392927207911</c:v>
                </c:pt>
                <c:pt idx="622">
                  <c:v>1.5002556324684779</c:v>
                </c:pt>
                <c:pt idx="623">
                  <c:v>1.494585251261656</c:v>
                </c:pt>
                <c:pt idx="624">
                  <c:v>1.4889281554503686</c:v>
                </c:pt>
                <c:pt idx="625">
                  <c:v>1.4832843514417542</c:v>
                </c:pt>
                <c:pt idx="626">
                  <c:v>1.4776538457008299</c:v>
                </c:pt>
                <c:pt idx="627">
                  <c:v>1.4720366447512934</c:v>
                </c:pt>
                <c:pt idx="628">
                  <c:v>1.4664327551763388</c:v>
                </c:pt>
                <c:pt idx="629">
                  <c:v>1.4608421836194896</c:v>
                </c:pt>
                <c:pt idx="630">
                  <c:v>1.4552649367854498</c:v>
                </c:pt>
                <c:pt idx="631">
                  <c:v>1.44970102144097</c:v>
                </c:pt>
                <c:pt idx="632">
                  <c:v>1.4441504444157329</c:v>
                </c:pt>
                <c:pt idx="633">
                  <c:v>1.4386132126032549</c:v>
                </c:pt>
                <c:pt idx="634">
                  <c:v>1.4330893329618093</c:v>
                </c:pt>
                <c:pt idx="635">
                  <c:v>1.4275788125153666</c:v>
                </c:pt>
                <c:pt idx="636">
                  <c:v>1.4220816583545539</c:v>
                </c:pt>
                <c:pt idx="637">
                  <c:v>1.4165978776376371</c:v>
                </c:pt>
                <c:pt idx="638">
                  <c:v>1.4111274775915215</c:v>
                </c:pt>
                <c:pt idx="639">
                  <c:v>1.4056704655127747</c:v>
                </c:pt>
                <c:pt idx="640">
                  <c:v>1.4002268487686711</c:v>
                </c:pt>
                <c:pt idx="641">
                  <c:v>1.3947966347982594</c:v>
                </c:pt>
                <c:pt idx="642">
                  <c:v>1.389379831113452</c:v>
                </c:pt>
                <c:pt idx="643">
                  <c:v>1.3839764453001417</c:v>
                </c:pt>
                <c:pt idx="644">
                  <c:v>1.3785864850193372</c:v>
                </c:pt>
                <c:pt idx="645">
                  <c:v>1.3732099580083292</c:v>
                </c:pt>
                <c:pt idx="646">
                  <c:v>1.3678468720818795</c:v>
                </c:pt>
                <c:pt idx="647">
                  <c:v>1.3624972351334377</c:v>
                </c:pt>
                <c:pt idx="648">
                  <c:v>1.3571610551363853</c:v>
                </c:pt>
                <c:pt idx="649">
                  <c:v>1.3518383401453076</c:v>
                </c:pt>
                <c:pt idx="650">
                  <c:v>1.3465290982972955</c:v>
                </c:pt>
                <c:pt idx="651">
                  <c:v>1.3412333378132775</c:v>
                </c:pt>
                <c:pt idx="652">
                  <c:v>1.3359510669993804</c:v>
                </c:pt>
                <c:pt idx="653">
                  <c:v>1.3306822942483243</c:v>
                </c:pt>
                <c:pt idx="654">
                  <c:v>1.3254270280408509</c:v>
                </c:pt>
                <c:pt idx="655">
                  <c:v>1.3201852769471816</c:v>
                </c:pt>
                <c:pt idx="656">
                  <c:v>1.3149570496285139</c:v>
                </c:pt>
                <c:pt idx="657">
                  <c:v>1.3097423548385547</c:v>
                </c:pt>
                <c:pt idx="658">
                  <c:v>1.3045412014250859</c:v>
                </c:pt>
                <c:pt idx="659">
                  <c:v>1.2993535983315732</c:v>
                </c:pt>
                <c:pt idx="660">
                  <c:v>1.2941795545988117</c:v>
                </c:pt>
                <c:pt idx="661">
                  <c:v>1.2890190793666123</c:v>
                </c:pt>
                <c:pt idx="662">
                  <c:v>1.283872181875531</c:v>
                </c:pt>
                <c:pt idx="663">
                  <c:v>1.2787388714686407</c:v>
                </c:pt>
                <c:pt idx="664">
                  <c:v>1.2736191575933489</c:v>
                </c:pt>
                <c:pt idx="665">
                  <c:v>1.2685130498032593</c:v>
                </c:pt>
                <c:pt idx="666">
                  <c:v>1.2634205577600854</c:v>
                </c:pt>
                <c:pt idx="667">
                  <c:v>1.258341691235608</c:v>
                </c:pt>
                <c:pt idx="668">
                  <c:v>1.253276460113689</c:v>
                </c:pt>
                <c:pt idx="669">
                  <c:v>1.2482248743923341</c:v>
                </c:pt>
                <c:pt idx="670">
                  <c:v>1.2431869441858123</c:v>
                </c:pt>
                <c:pt idx="671">
                  <c:v>1.2381626797268319</c:v>
                </c:pt>
                <c:pt idx="672">
                  <c:v>1.2331520913687717</c:v>
                </c:pt>
                <c:pt idx="673">
                  <c:v>1.2281551895879785</c:v>
                </c:pt>
                <c:pt idx="674">
                  <c:v>1.2231719849861216</c:v>
                </c:pt>
                <c:pt idx="675">
                  <c:v>1.2182024882926146</c:v>
                </c:pt>
                <c:pt idx="676">
                  <c:v>1.2132467103671061</c:v>
                </c:pt>
                <c:pt idx="677">
                  <c:v>1.2083046622020355</c:v>
                </c:pt>
                <c:pt idx="678">
                  <c:v>1.2033763549252656</c:v>
                </c:pt>
                <c:pt idx="679">
                  <c:v>1.1984617998027869</c:v>
                </c:pt>
                <c:pt idx="680">
                  <c:v>1.1935610082415007</c:v>
                </c:pt>
                <c:pt idx="681">
                  <c:v>1.1886739917920823</c:v>
                </c:pt>
                <c:pt idx="682">
                  <c:v>1.183800762151928</c:v>
                </c:pt>
                <c:pt idx="683">
                  <c:v>1.1789413311681891</c:v>
                </c:pt>
                <c:pt idx="684">
                  <c:v>1.1740957108408945</c:v>
                </c:pt>
                <c:pt idx="685">
                  <c:v>1.1692639133261675</c:v>
                </c:pt>
                <c:pt idx="686">
                  <c:v>1.1644459509395404</c:v>
                </c:pt>
                <c:pt idx="687">
                  <c:v>1.1596418361593708</c:v>
                </c:pt>
                <c:pt idx="688">
                  <c:v>1.1548515816303582</c:v>
                </c:pt>
                <c:pt idx="689">
                  <c:v>1.1500752001671759</c:v>
                </c:pt>
                <c:pt idx="690">
                  <c:v>1.1453127047582128</c:v>
                </c:pt>
                <c:pt idx="691">
                  <c:v>1.140564108569434</c:v>
                </c:pt>
                <c:pt idx="692">
                  <c:v>1.1358294249483645</c:v>
                </c:pt>
                <c:pt idx="693">
                  <c:v>1.1311086674282023</c:v>
                </c:pt>
                <c:pt idx="694">
                  <c:v>1.1264018497320625</c:v>
                </c:pt>
                <c:pt idx="695">
                  <c:v>1.1217089857773646</c:v>
                </c:pt>
                <c:pt idx="696">
                  <c:v>1.1170300896803584</c:v>
                </c:pt>
                <c:pt idx="697">
                  <c:v>1.1123651757608106</c:v>
                </c:pt>
                <c:pt idx="698">
                  <c:v>1.1077142585468409</c:v>
                </c:pt>
                <c:pt idx="699">
                  <c:v>1.1030773527799269</c:v>
                </c:pt>
                <c:pt idx="700">
                  <c:v>1.0984544734200821</c:v>
                </c:pt>
                <c:pt idx="701">
                  <c:v>1.0938456356512125</c:v>
                </c:pt>
                <c:pt idx="702">
                  <c:v>1.0892508548866617</c:v>
                </c:pt>
                <c:pt idx="703">
                  <c:v>1.0846701467749538</c:v>
                </c:pt>
                <c:pt idx="704">
                  <c:v>1.0801035272057398</c:v>
                </c:pt>
                <c:pt idx="705">
                  <c:v>1.0755510123159635</c:v>
                </c:pt>
                <c:pt idx="706">
                  <c:v>1.0710126184962516</c:v>
                </c:pt>
                <c:pt idx="707">
                  <c:v>1.0664883623975383</c:v>
                </c:pt>
                <c:pt idx="708">
                  <c:v>1.0619782609379416</c:v>
                </c:pt>
                <c:pt idx="709">
                  <c:v>1.0574823313098967</c:v>
                </c:pt>
                <c:pt idx="710">
                  <c:v>1.0530005909875673</c:v>
                </c:pt>
                <c:pt idx="711">
                  <c:v>1.0485330577345366</c:v>
                </c:pt>
                <c:pt idx="712">
                  <c:v>1.0440797496118071</c:v>
                </c:pt>
                <c:pt idx="713">
                  <c:v>1.0396406849861104</c:v>
                </c:pt>
                <c:pt idx="714">
                  <c:v>1.0352158825385562</c:v>
                </c:pt>
                <c:pt idx="715">
                  <c:v>1.0308053612736277</c:v>
                </c:pt>
                <c:pt idx="716">
                  <c:v>1.0264091405285467</c:v>
                </c:pt>
                <c:pt idx="717">
                  <c:v>1.0220272399830297</c:v>
                </c:pt>
                <c:pt idx="718">
                  <c:v>1.0176596796694519</c:v>
                </c:pt>
                <c:pt idx="719">
                  <c:v>1.0133064799834435</c:v>
                </c:pt>
                <c:pt idx="720">
                  <c:v>1.0089676616949459</c:v>
                </c:pt>
                <c:pt idx="721">
                  <c:v>1.0046432459597456</c:v>
                </c:pt>
                <c:pt idx="722">
                  <c:v>1.0003332543315209</c:v>
                </c:pt>
                <c:pt idx="723">
                  <c:v>0.99603770877442721</c:v>
                </c:pt>
                <c:pt idx="724">
                  <c:v>0.99175663167625339</c:v>
                </c:pt>
                <c:pt idx="725">
                  <c:v>0.98749004586218203</c:v>
                </c:pt>
                <c:pt idx="726">
                  <c:v>0.9832379746091906</c:v>
                </c:pt>
                <c:pt idx="727">
                  <c:v>0.97900044166113509</c:v>
                </c:pt>
                <c:pt idx="728">
                  <c:v>0.97477747124455327</c:v>
                </c:pt>
                <c:pt idx="729">
                  <c:v>0.97056908808523645</c:v>
                </c:pt>
                <c:pt idx="730">
                  <c:v>0.96637531742561655</c:v>
                </c:pt>
                <c:pt idx="731">
                  <c:v>0.96219618504302407</c:v>
                </c:pt>
                <c:pt idx="732">
                  <c:v>0.95803171726886982</c:v>
                </c:pt>
                <c:pt idx="733">
                  <c:v>0.95388194100881429</c:v>
                </c:pt>
                <c:pt idx="734">
                  <c:v>0.94974688376399163</c:v>
                </c:pt>
                <c:pt idx="735">
                  <c:v>0.94562657365335845</c:v>
                </c:pt>
                <c:pt idx="736">
                  <c:v>0.94152103943724685</c:v>
                </c:pt>
                <c:pt idx="737">
                  <c:v>0.93743031054220782</c:v>
                </c:pt>
                <c:pt idx="738">
                  <c:v>0.93335441708723488</c:v>
                </c:pt>
                <c:pt idx="739">
                  <c:v>0.92929338991147126</c:v>
                </c:pt>
                <c:pt idx="740">
                  <c:v>0.92524726060350881</c:v>
                </c:pt>
                <c:pt idx="741">
                  <c:v>0.92121606153240032</c:v>
                </c:pt>
                <c:pt idx="742">
                  <c:v>0.91719982588051463</c:v>
                </c:pt>
                <c:pt idx="743">
                  <c:v>0.91319858767838114</c:v>
                </c:pt>
                <c:pt idx="744">
                  <c:v>0.90921238184167841</c:v>
                </c:pt>
                <c:pt idx="745">
                  <c:v>0.90524124421054397</c:v>
                </c:pt>
                <c:pt idx="746">
                  <c:v>0.90128521159139374</c:v>
                </c:pt>
                <c:pt idx="747">
                  <c:v>0.89734432180146251</c:v>
                </c:pt>
                <c:pt idx="748">
                  <c:v>0.89341861371629971</c:v>
                </c:pt>
                <c:pt idx="749">
                  <c:v>0.88950812732047679</c:v>
                </c:pt>
                <c:pt idx="750">
                  <c:v>0.88561290376179236</c:v>
                </c:pt>
                <c:pt idx="751">
                  <c:v>0.88173298540929279</c:v>
                </c:pt>
                <c:pt idx="752">
                  <c:v>0.87786841591546305</c:v>
                </c:pt>
                <c:pt idx="753">
                  <c:v>0.8740192402829805</c:v>
                </c:pt>
                <c:pt idx="754">
                  <c:v>0.87018550493647562</c:v>
                </c:pt>
                <c:pt idx="755">
                  <c:v>0.86636725779979284</c:v>
                </c:pt>
                <c:pt idx="756">
                  <c:v>0.86256454837930874</c:v>
                </c:pt>
                <c:pt idx="757">
                  <c:v>0.85877742785393407</c:v>
                </c:pt>
                <c:pt idx="758">
                  <c:v>0.85500594917250983</c:v>
                </c:pt>
                <c:pt idx="759">
                  <c:v>0.8512501671593965</c:v>
                </c:pt>
                <c:pt idx="760">
                  <c:v>0.84751013862917168</c:v>
                </c:pt>
                <c:pt idx="761">
                  <c:v>0.84378592251147422</c:v>
                </c:pt>
                <c:pt idx="762">
                  <c:v>0.84007757998718324</c:v>
                </c:pt>
                <c:pt idx="763">
                  <c:v>0.83638517463729711</c:v>
                </c:pt>
                <c:pt idx="764">
                  <c:v>0.83270877260608223</c:v>
                </c:pt>
                <c:pt idx="765">
                  <c:v>0.82904844278030654</c:v>
                </c:pt>
                <c:pt idx="766">
                  <c:v>0.82540425698666542</c:v>
                </c:pt>
                <c:pt idx="767">
                  <c:v>0.82177629020985554</c:v>
                </c:pt>
                <c:pt idx="768">
                  <c:v>0.81816462083416841</c:v>
                </c:pt>
                <c:pt idx="769">
                  <c:v>0.81456933091198436</c:v>
                </c:pt>
                <c:pt idx="770">
                  <c:v>0.81099050646316317</c:v>
                </c:pt>
                <c:pt idx="771">
                  <c:v>0.80742823781007467</c:v>
                </c:pt>
                <c:pt idx="772">
                  <c:v>0.80388261995394417</c:v>
                </c:pt>
                <c:pt idx="773">
                  <c:v>0.80035375299933131</c:v>
                </c:pt>
                <c:pt idx="774">
                  <c:v>0.79684174263499463</c:v>
                </c:pt>
                <c:pt idx="775">
                  <c:v>0.7933467006811985</c:v>
                </c:pt>
                <c:pt idx="776">
                  <c:v>0.78986874571580701</c:v>
                </c:pt>
                <c:pt idx="777">
                  <c:v>0.78640800379444664</c:v>
                </c:pt>
                <c:pt idx="778">
                  <c:v>0.78296460928381528</c:v>
                </c:pt>
                <c:pt idx="779">
                  <c:v>0.77953870583218654</c:v>
                </c:pt>
                <c:pt idx="780">
                  <c:v>0.77613044750773863</c:v>
                </c:pt>
                <c:pt idx="781">
                  <c:v>0.77274000014416477</c:v>
                </c:pt>
                <c:pt idx="782">
                  <c:v>0.76936754294502818</c:v>
                </c:pt>
                <c:pt idx="783">
                  <c:v>0.76601327041492395</c:v>
                </c:pt>
                <c:pt idx="784">
                  <c:v>0.76267739470883777</c:v>
                </c:pt>
                <c:pt idx="785">
                  <c:v>0.75936014852454869</c:v>
                </c:pt>
                <c:pt idx="786">
                  <c:v>0.75606178871192165</c:v>
                </c:pt>
                <c:pt idx="787">
                  <c:v>0.75278260084651427</c:v>
                </c:pt>
                <c:pt idx="788">
                  <c:v>0.74952290512850805</c:v>
                </c:pt>
                <c:pt idx="789">
                  <c:v>0.74628306414909151</c:v>
                </c:pt>
                <c:pt idx="790">
                  <c:v>0.74306349336621891</c:v>
                </c:pt>
                <c:pt idx="791">
                  <c:v>0.73986467565034031</c:v>
                </c:pt>
                <c:pt idx="792">
                  <c:v>0.73668718220693608</c:v>
                </c:pt>
                <c:pt idx="793">
                  <c:v>0.73353170402462275</c:v>
                </c:pt>
                <c:pt idx="794">
                  <c:v>0.73039910188745005</c:v>
                </c:pt>
                <c:pt idx="795">
                  <c:v>0.72729049212178654</c:v>
                </c:pt>
                <c:pt idx="796">
                  <c:v>0.7242074100137984</c:v>
                </c:pt>
                <c:pt idx="797">
                  <c:v>0.72115217585840286</c:v>
                </c:pt>
                <c:pt idx="798">
                  <c:v>0.71812898642182521</c:v>
                </c:pt>
                <c:pt idx="799">
                  <c:v>0.71517713676706351</c:v>
                </c:pt>
                <c:pt idx="800">
                  <c:v>0.71224796607067742</c:v>
                </c:pt>
                <c:pt idx="801">
                  <c:v>0.70932506246593008</c:v>
                </c:pt>
                <c:pt idx="802">
                  <c:v>0.70640842775162105</c:v>
                </c:pt>
                <c:pt idx="803">
                  <c:v>0.70349806373770485</c:v>
                </c:pt>
                <c:pt idx="804">
                  <c:v>0.70059397224538977</c:v>
                </c:pt>
                <c:pt idx="805">
                  <c:v>0.69769615510723737</c:v>
                </c:pt>
                <c:pt idx="806">
                  <c:v>0.6948046141672638</c:v>
                </c:pt>
                <c:pt idx="807">
                  <c:v>0.69191935128104198</c:v>
                </c:pt>
                <c:pt idx="808">
                  <c:v>0.68904036831580584</c:v>
                </c:pt>
                <c:pt idx="809">
                  <c:v>0.68616766715055466</c:v>
                </c:pt>
                <c:pt idx="810">
                  <c:v>0.68330124967615979</c:v>
                </c:pt>
                <c:pt idx="811">
                  <c:v>0.68044111779547256</c:v>
                </c:pt>
                <c:pt idx="812">
                  <c:v>0.67758727342343317</c:v>
                </c:pt>
                <c:pt idx="813">
                  <c:v>0.67473971848718106</c:v>
                </c:pt>
                <c:pt idx="814">
                  <c:v>0.67189845492616784</c:v>
                </c:pt>
                <c:pt idx="815">
                  <c:v>0.66906348469226939</c:v>
                </c:pt>
                <c:pt idx="816">
                  <c:v>0.66623480974990201</c:v>
                </c:pt>
                <c:pt idx="817">
                  <c:v>0.66341243207613831</c:v>
                </c:pt>
                <c:pt idx="818">
                  <c:v>0.66059635366082525</c:v>
                </c:pt>
                <c:pt idx="819">
                  <c:v>0.65778657650670402</c:v>
                </c:pt>
                <c:pt idx="820">
                  <c:v>0.65498310262953097</c:v>
                </c:pt>
                <c:pt idx="821">
                  <c:v>0.65218593405820069</c:v>
                </c:pt>
                <c:pt idx="822">
                  <c:v>0.64939507283487008</c:v>
                </c:pt>
                <c:pt idx="823">
                  <c:v>0.64661052101508498</c:v>
                </c:pt>
                <c:pt idx="824">
                  <c:v>0.64383228066790754</c:v>
                </c:pt>
                <c:pt idx="825">
                  <c:v>0.64106035387604643</c:v>
                </c:pt>
                <c:pt idx="826">
                  <c:v>0.63829474273598752</c:v>
                </c:pt>
                <c:pt idx="827">
                  <c:v>0.63553544935812767</c:v>
                </c:pt>
                <c:pt idx="828">
                  <c:v>0.63278247586690961</c:v>
                </c:pt>
                <c:pt idx="829">
                  <c:v>0.63003582440095851</c:v>
                </c:pt>
                <c:pt idx="830">
                  <c:v>0.62729549711322108</c:v>
                </c:pt>
                <c:pt idx="831">
                  <c:v>0.62456149617110623</c:v>
                </c:pt>
                <c:pt idx="832">
                  <c:v>0.62183382375662799</c:v>
                </c:pt>
                <c:pt idx="833">
                  <c:v>0.61911248206654956</c:v>
                </c:pt>
                <c:pt idx="834">
                  <c:v>0.61639747331253103</c:v>
                </c:pt>
                <c:pt idx="835">
                  <c:v>0.61368879972127743</c:v>
                </c:pt>
                <c:pt idx="836">
                  <c:v>0.61098646353469022</c:v>
                </c:pt>
                <c:pt idx="837">
                  <c:v>0.60829046701002021</c:v>
                </c:pt>
                <c:pt idx="838">
                  <c:v>0.60560081242002239</c:v>
                </c:pt>
                <c:pt idx="839">
                  <c:v>0.60291750205311478</c:v>
                </c:pt>
                <c:pt idx="840">
                  <c:v>0.60024053821353718</c:v>
                </c:pt>
                <c:pt idx="841">
                  <c:v>0.59756992322151337</c:v>
                </c:pt>
                <c:pt idx="842">
                  <c:v>0.59490565941341633</c:v>
                </c:pt>
                <c:pt idx="843">
                  <c:v>0.59224774914193512</c:v>
                </c:pt>
                <c:pt idx="844">
                  <c:v>0.5895961947762437</c:v>
                </c:pt>
                <c:pt idx="845">
                  <c:v>0.58695099870217338</c:v>
                </c:pt>
                <c:pt idx="846">
                  <c:v>0.58431216332238722</c:v>
                </c:pt>
                <c:pt idx="847">
                  <c:v>0.58167969105655748</c:v>
                </c:pt>
                <c:pt idx="848">
                  <c:v>0.57905358434154452</c:v>
                </c:pt>
                <c:pt idx="849">
                  <c:v>0.57643384563158051</c:v>
                </c:pt>
                <c:pt idx="850">
                  <c:v>0.57382047739845365</c:v>
                </c:pt>
                <c:pt idx="851">
                  <c:v>0.57121348213169676</c:v>
                </c:pt>
                <c:pt idx="852">
                  <c:v>0.56861286233877784</c:v>
                </c:pt>
                <c:pt idx="853">
                  <c:v>0.56601862054529473</c:v>
                </c:pt>
                <c:pt idx="854">
                  <c:v>0.56343075929517161</c:v>
                </c:pt>
                <c:pt idx="855">
                  <c:v>0.56084928115085786</c:v>
                </c:pt>
                <c:pt idx="856">
                  <c:v>0.55827418869353307</c:v>
                </c:pt>
                <c:pt idx="857">
                  <c:v>0.55570548452331203</c:v>
                </c:pt>
                <c:pt idx="858">
                  <c:v>0.55314317125945389</c:v>
                </c:pt>
                <c:pt idx="859">
                  <c:v>0.55058725154057619</c:v>
                </c:pt>
                <c:pt idx="860">
                  <c:v>0.54803772802486994</c:v>
                </c:pt>
                <c:pt idx="861">
                  <c:v>0.54549460339031919</c:v>
                </c:pt>
                <c:pt idx="862">
                  <c:v>0.54295788033492509</c:v>
                </c:pt>
                <c:pt idx="863">
                  <c:v>0.54042756157693161</c:v>
                </c:pt>
                <c:pt idx="864">
                  <c:v>0.53790364985505623</c:v>
                </c:pt>
                <c:pt idx="865">
                  <c:v>0.5353861479287243</c:v>
                </c:pt>
                <c:pt idx="866">
                  <c:v>0.53287505857830664</c:v>
                </c:pt>
                <c:pt idx="867">
                  <c:v>0.53037038460536123</c:v>
                </c:pt>
                <c:pt idx="868">
                  <c:v>0.52787212883287926</c:v>
                </c:pt>
                <c:pt idx="869">
                  <c:v>0.52538029410553544</c:v>
                </c:pt>
                <c:pt idx="870">
                  <c:v>0.52289488328994072</c:v>
                </c:pt>
                <c:pt idx="871">
                  <c:v>0.52041589927490217</c:v>
                </c:pt>
                <c:pt idx="872">
                  <c:v>0.51794334497168448</c:v>
                </c:pt>
                <c:pt idx="873">
                  <c:v>0.51547722331427748</c:v>
                </c:pt>
                <c:pt idx="874">
                  <c:v>0.51301753725966726</c:v>
                </c:pt>
                <c:pt idx="875">
                  <c:v>0.51056428978811352</c:v>
                </c:pt>
                <c:pt idx="876">
                  <c:v>0.50811748390342903</c:v>
                </c:pt>
                <c:pt idx="877">
                  <c:v>0.50567712263326647</c:v>
                </c:pt>
                <c:pt idx="878">
                  <c:v>0.503243209029409</c:v>
                </c:pt>
                <c:pt idx="879">
                  <c:v>0.50081574616806568</c:v>
                </c:pt>
                <c:pt idx="880">
                  <c:v>0.49839473715017307</c:v>
                </c:pt>
                <c:pt idx="881">
                  <c:v>0.49598018510170061</c:v>
                </c:pt>
                <c:pt idx="882">
                  <c:v>0.49357209317396344</c:v>
                </c:pt>
                <c:pt idx="883">
                  <c:v>0.49117046454393881</c:v>
                </c:pt>
                <c:pt idx="884">
                  <c:v>0.48877530241458933</c:v>
                </c:pt>
                <c:pt idx="885">
                  <c:v>0.48638661001519157</c:v>
                </c:pt>
                <c:pt idx="886">
                  <c:v>0.48400439060167066</c:v>
                </c:pt>
                <c:pt idx="887">
                  <c:v>0.48162864745694128</c:v>
                </c:pt>
                <c:pt idx="888">
                  <c:v>0.47925938389125416</c:v>
                </c:pt>
                <c:pt idx="889">
                  <c:v>0.47689660324254979</c:v>
                </c:pt>
                <c:pt idx="890">
                  <c:v>0.4745403088768182</c:v>
                </c:pt>
                <c:pt idx="891">
                  <c:v>0.47219050418846503</c:v>
                </c:pt>
                <c:pt idx="892">
                  <c:v>0.46984719260068536</c:v>
                </c:pt>
                <c:pt idx="893">
                  <c:v>0.46751037756584379</c:v>
                </c:pt>
                <c:pt idx="894">
                  <c:v>0.46518006256586208</c:v>
                </c:pt>
                <c:pt idx="895">
                  <c:v>0.46285625111261397</c:v>
                </c:pt>
                <c:pt idx="896">
                  <c:v>0.46053894674832746</c:v>
                </c:pt>
                <c:pt idx="897">
                  <c:v>0.4582281530459949</c:v>
                </c:pt>
                <c:pt idx="898">
                  <c:v>0.45592387360979147</c:v>
                </c:pt>
                <c:pt idx="899">
                  <c:v>0.45362611207550052</c:v>
                </c:pt>
                <c:pt idx="900">
                  <c:v>0.4513348721109488</c:v>
                </c:pt>
                <c:pt idx="901">
                  <c:v>0.44905015741644894</c:v>
                </c:pt>
                <c:pt idx="902">
                  <c:v>0.44677197172525113</c:v>
                </c:pt>
                <c:pt idx="903">
                  <c:v>0.44450031880400415</c:v>
                </c:pt>
                <c:pt idx="904">
                  <c:v>0.44223520245322484</c:v>
                </c:pt>
                <c:pt idx="905">
                  <c:v>0.43997662650777797</c:v>
                </c:pt>
                <c:pt idx="906">
                  <c:v>0.43772459483736453</c:v>
                </c:pt>
                <c:pt idx="907">
                  <c:v>0.435479111347021</c:v>
                </c:pt>
                <c:pt idx="908">
                  <c:v>0.43324017997762881</c:v>
                </c:pt>
                <c:pt idx="909">
                  <c:v>0.43100780470643341</c:v>
                </c:pt>
                <c:pt idx="910">
                  <c:v>0.42878198954757479</c:v>
                </c:pt>
                <c:pt idx="911">
                  <c:v>0.42656273855262916</c:v>
                </c:pt>
                <c:pt idx="912">
                  <c:v>0.42435005581116148</c:v>
                </c:pt>
                <c:pt idx="913">
                  <c:v>0.42214394545128975</c:v>
                </c:pt>
                <c:pt idx="914">
                  <c:v>0.41994441164026158</c:v>
                </c:pt>
                <c:pt idx="915">
                  <c:v>0.41775145858504287</c:v>
                </c:pt>
                <c:pt idx="916">
                  <c:v>0.41556509053291912</c:v>
                </c:pt>
                <c:pt idx="917">
                  <c:v>0.41338531177210941</c:v>
                </c:pt>
                <c:pt idx="918">
                  <c:v>0.41121212663239476</c:v>
                </c:pt>
                <c:pt idx="919">
                  <c:v>0.40904553948575906</c:v>
                </c:pt>
                <c:pt idx="920">
                  <c:v>0.40688555474704446</c:v>
                </c:pt>
                <c:pt idx="921">
                  <c:v>0.40473217687462215</c:v>
                </c:pt>
                <c:pt idx="922">
                  <c:v>0.40258541037107692</c:v>
                </c:pt>
                <c:pt idx="923">
                  <c:v>0.40044525978390755</c:v>
                </c:pt>
                <c:pt idx="924">
                  <c:v>0.39831172970624351</c:v>
                </c:pt>
                <c:pt idx="925">
                  <c:v>0.3961848247775771</c:v>
                </c:pt>
                <c:pt idx="926">
                  <c:v>0.39406454968451332</c:v>
                </c:pt>
                <c:pt idx="927">
                  <c:v>0.39195090916153608</c:v>
                </c:pt>
                <c:pt idx="928">
                  <c:v>0.38984390799179325</c:v>
                </c:pt>
                <c:pt idx="929">
                  <c:v>0.38774355100789892</c:v>
                </c:pt>
                <c:pt idx="930">
                  <c:v>0.38564984309275574</c:v>
                </c:pt>
                <c:pt idx="931">
                  <c:v>0.38356278918039582</c:v>
                </c:pt>
                <c:pt idx="932">
                  <c:v>0.38148239425684222</c:v>
                </c:pt>
                <c:pt idx="933">
                  <c:v>0.37940866336099099</c:v>
                </c:pt>
                <c:pt idx="934">
                  <c:v>0.37734160158551472</c:v>
                </c:pt>
                <c:pt idx="935">
                  <c:v>0.37528121407778786</c:v>
                </c:pt>
                <c:pt idx="936">
                  <c:v>0.37322750604083516</c:v>
                </c:pt>
                <c:pt idx="937">
                  <c:v>0.37118048273430332</c:v>
                </c:pt>
                <c:pt idx="938">
                  <c:v>0.36914014947545659</c:v>
                </c:pt>
                <c:pt idx="939">
                  <c:v>0.36710651164019825</c:v>
                </c:pt>
                <c:pt idx="940">
                  <c:v>0.365079574664117</c:v>
                </c:pt>
                <c:pt idx="941">
                  <c:v>0.36305934404356061</c:v>
                </c:pt>
                <c:pt idx="942">
                  <c:v>0.36104582533673674</c:v>
                </c:pt>
                <c:pt idx="943">
                  <c:v>0.35903902416484262</c:v>
                </c:pt>
                <c:pt idx="944">
                  <c:v>0.35703894621322402</c:v>
                </c:pt>
                <c:pt idx="945">
                  <c:v>0.35504559723256457</c:v>
                </c:pt>
                <c:pt idx="946">
                  <c:v>0.35305898304010636</c:v>
                </c:pt>
                <c:pt idx="947">
                  <c:v>0.35107910952090421</c:v>
                </c:pt>
                <c:pt idx="948">
                  <c:v>0.34910598262911197</c:v>
                </c:pt>
                <c:pt idx="949">
                  <c:v>0.34713960838930519</c:v>
                </c:pt>
                <c:pt idx="950">
                  <c:v>0.34517999289783879</c:v>
                </c:pt>
                <c:pt idx="951">
                  <c:v>0.34322714232424323</c:v>
                </c:pt>
                <c:pt idx="952">
                  <c:v>0.34128106291265836</c:v>
                </c:pt>
                <c:pt idx="953">
                  <c:v>0.33934176098330809</c:v>
                </c:pt>
                <c:pt idx="954">
                  <c:v>0.33740924293401658</c:v>
                </c:pt>
                <c:pt idx="955">
                  <c:v>0.33548351524176712</c:v>
                </c:pt>
                <c:pt idx="956">
                  <c:v>0.33356458446430653</c:v>
                </c:pt>
                <c:pt idx="957">
                  <c:v>0.33165245724179537</c:v>
                </c:pt>
                <c:pt idx="958">
                  <c:v>0.32974714029850616</c:v>
                </c:pt>
                <c:pt idx="959">
                  <c:v>0.32784864044457251</c:v>
                </c:pt>
                <c:pt idx="960">
                  <c:v>0.325956964577789</c:v>
                </c:pt>
                <c:pt idx="961">
                  <c:v>0.32407211968546595</c:v>
                </c:pt>
                <c:pt idx="962">
                  <c:v>0.32219411284633953</c:v>
                </c:pt>
                <c:pt idx="963">
                  <c:v>0.32032295123254045</c:v>
                </c:pt>
                <c:pt idx="964">
                  <c:v>0.31845864211162317</c:v>
                </c:pt>
                <c:pt idx="965">
                  <c:v>0.31660119284865784</c:v>
                </c:pt>
                <c:pt idx="966">
                  <c:v>0.31475061090838796</c:v>
                </c:pt>
                <c:pt idx="967">
                  <c:v>0.31290690385745634</c:v>
                </c:pt>
                <c:pt idx="968">
                  <c:v>0.31107007936670161</c:v>
                </c:pt>
                <c:pt idx="969">
                  <c:v>0.30924014521352905</c:v>
                </c:pt>
                <c:pt idx="970">
                  <c:v>0.30741710928435839</c:v>
                </c:pt>
                <c:pt idx="971">
                  <c:v>0.30560097957715193</c:v>
                </c:pt>
                <c:pt idx="972">
                  <c:v>0.30379176420402615</c:v>
                </c:pt>
                <c:pt idx="973">
                  <c:v>0.30198947139395105</c:v>
                </c:pt>
                <c:pt idx="974">
                  <c:v>0.30019410949554054</c:v>
                </c:pt>
                <c:pt idx="975">
                  <c:v>0.29840568697993769</c:v>
                </c:pt>
                <c:pt idx="976">
                  <c:v>0.29662421244379994</c:v>
                </c:pt>
                <c:pt idx="977">
                  <c:v>0.29484969461238764</c:v>
                </c:pt>
                <c:pt idx="978">
                  <c:v>0.29308214234276175</c:v>
                </c:pt>
                <c:pt idx="979">
                  <c:v>0.29132156462709474</c:v>
                </c:pt>
                <c:pt idx="980">
                  <c:v>0.28956797059610029</c:v>
                </c:pt>
                <c:pt idx="981">
                  <c:v>0.28782136952258763</c:v>
                </c:pt>
                <c:pt idx="982">
                  <c:v>0.28608177082514602</c:v>
                </c:pt>
                <c:pt idx="983">
                  <c:v>0.28434918407196574</c:v>
                </c:pt>
                <c:pt idx="984">
                  <c:v>0.28262361898480243</c:v>
                </c:pt>
                <c:pt idx="985">
                  <c:v>0.28090508544309117</c:v>
                </c:pt>
                <c:pt idx="986">
                  <c:v>0.27919359348821826</c:v>
                </c:pt>
                <c:pt idx="987">
                  <c:v>0.27748915332795859</c:v>
                </c:pt>
                <c:pt idx="988">
                  <c:v>0.27579177534108651</c:v>
                </c:pt>
                <c:pt idx="989">
                  <c:v>0.27410147008216945</c:v>
                </c:pt>
                <c:pt idx="990">
                  <c:v>0.2724182482865537</c:v>
                </c:pt>
                <c:pt idx="991">
                  <c:v>0.27074212087555211</c:v>
                </c:pt>
                <c:pt idx="992">
                  <c:v>0.26907309896184484</c:v>
                </c:pt>
                <c:pt idx="993">
                  <c:v>0.26741119385510453</c:v>
                </c:pt>
                <c:pt idx="994">
                  <c:v>0.2657564170678573</c:v>
                </c:pt>
                <c:pt idx="995">
                  <c:v>0.26410878032159368</c:v>
                </c:pt>
                <c:pt idx="996">
                  <c:v>0.26246829555314272</c:v>
                </c:pt>
                <c:pt idx="997">
                  <c:v>0.26083497492132374</c:v>
                </c:pt>
                <c:pt idx="998">
                  <c:v>0.25920883081389273</c:v>
                </c:pt>
                <c:pt idx="999">
                  <c:v>0.25758987585479909</c:v>
                </c:pt>
                <c:pt idx="1000">
                  <c:v>0.2559781229117713</c:v>
                </c:pt>
                <c:pt idx="1001">
                  <c:v>0.25437358510425223</c:v>
                </c:pt>
                <c:pt idx="1002">
                  <c:v>0.2527762758117027</c:v>
                </c:pt>
                <c:pt idx="1003">
                  <c:v>0.2511862086822978</c:v>
                </c:pt>
                <c:pt idx="1004">
                  <c:v>0.24960339764203984</c:v>
                </c:pt>
                <c:pt idx="1005">
                  <c:v>0.24802785690431259</c:v>
                </c:pt>
                <c:pt idx="1006">
                  <c:v>0.24645960097990699</c:v>
                </c:pt>
                <c:pt idx="1007">
                  <c:v>0.24489864468754705</c:v>
                </c:pt>
                <c:pt idx="1008">
                  <c:v>0.24334500316494956</c:v>
                </c:pt>
                <c:pt idx="1009">
                  <c:v>0.2417986918804525</c:v>
                </c:pt>
                <c:pt idx="1010">
                  <c:v>0.24025972664525067</c:v>
                </c:pt>
                <c:pt idx="1011">
                  <c:v>0.23872812362628043</c:v>
                </c:pt>
                <c:pt idx="1012">
                  <c:v>0.23720389935979805</c:v>
                </c:pt>
                <c:pt idx="1013">
                  <c:v>0.23568707076570064</c:v>
                </c:pt>
                <c:pt idx="1014">
                  <c:v>0.23417765516264363</c:v>
                </c:pt>
                <c:pt idx="1015">
                  <c:v>0.2326756702840122</c:v>
                </c:pt>
                <c:pt idx="1016">
                  <c:v>0.2311811342948098</c:v>
                </c:pt>
                <c:pt idx="1017">
                  <c:v>0.2296940658095338</c:v>
                </c:pt>
                <c:pt idx="1018">
                  <c:v>0.22821448391111265</c:v>
                </c:pt>
                <c:pt idx="1019">
                  <c:v>0.22674240817098829</c:v>
                </c:pt>
                <c:pt idx="1020">
                  <c:v>0.22527785867043482</c:v>
                </c:pt>
                <c:pt idx="1021">
                  <c:v>0.22382085602321211</c:v>
                </c:pt>
                <c:pt idx="1022">
                  <c:v>0.22237142139966598</c:v>
                </c:pt>
                <c:pt idx="1023">
                  <c:v>0.22092957655239495</c:v>
                </c:pt>
                <c:pt idx="1024">
                  <c:v>0.21949534384361802</c:v>
                </c:pt>
                <c:pt idx="1025">
                  <c:v>0.21806874627439182</c:v>
                </c:pt>
                <c:pt idx="1026">
                  <c:v>0.21664980751584134</c:v>
                </c:pt>
                <c:pt idx="1027">
                  <c:v>0.2152385519425869</c:v>
                </c:pt>
                <c:pt idx="1028">
                  <c:v>0.21383500466857108</c:v>
                </c:pt>
                <c:pt idx="1029">
                  <c:v>0.21243919158551239</c:v>
                </c:pt>
                <c:pt idx="1030">
                  <c:v>0.21105113940423903</c:v>
                </c:pt>
                <c:pt idx="1031">
                  <c:v>0.20967087569918846</c:v>
                </c:pt>
                <c:pt idx="1032">
                  <c:v>0.20829842895639133</c:v>
                </c:pt>
                <c:pt idx="1033">
                  <c:v>0.20693382862530088</c:v>
                </c:pt>
                <c:pt idx="1034">
                  <c:v>0.2055771051748741</c:v>
                </c:pt>
                <c:pt idx="1035">
                  <c:v>0.20422829015436667</c:v>
                </c:pt>
                <c:pt idx="1036">
                  <c:v>0.2028874162593641</c:v>
                </c:pt>
                <c:pt idx="1037">
                  <c:v>0.20155451740364747</c:v>
                </c:pt>
                <c:pt idx="1038">
                  <c:v>0.20022962879757505</c:v>
                </c:pt>
                <c:pt idx="1039">
                  <c:v>0.19891278703376367</c:v>
                </c:pt>
                <c:pt idx="1040">
                  <c:v>0.19760403018097059</c:v>
                </c:pt>
                <c:pt idx="1041">
                  <c:v>0.19630339788721796</c:v>
                </c:pt>
                <c:pt idx="1042">
                  <c:v>0.19501093149336832</c:v>
                </c:pt>
                <c:pt idx="1043">
                  <c:v>0.19372667415855938</c:v>
                </c:pt>
                <c:pt idx="1044">
                  <c:v>0.19245067099914551</c:v>
                </c:pt>
                <c:pt idx="1045">
                  <c:v>0.19118296924308381</c:v>
                </c:pt>
                <c:pt idx="1046">
                  <c:v>0.18992361840205393</c:v>
                </c:pt>
                <c:pt idx="1047">
                  <c:v>0.18867267046403091</c:v>
                </c:pt>
                <c:pt idx="1048">
                  <c:v>0.18743018010955992</c:v>
                </c:pt>
                <c:pt idx="1049">
                  <c:v>0.1861962049556378</c:v>
                </c:pt>
                <c:pt idx="1050">
                  <c:v>0.18497080583192424</c:v>
                </c:pt>
                <c:pt idx="1051">
                  <c:v>0.18375404709503593</c:v>
                </c:pt>
                <c:pt idx="1052">
                  <c:v>0.18254599698798468</c:v>
                </c:pt>
                <c:pt idx="1053">
                  <c:v>0.18134672805349342</c:v>
                </c:pt>
                <c:pt idx="1054">
                  <c:v>0.18015631761209128</c:v>
                </c:pt>
                <c:pt idx="1055">
                  <c:v>0.17897484831872068</c:v>
                </c:pt>
                <c:pt idx="1056">
                  <c:v>0.17780240881533677</c:v>
                </c:pt>
                <c:pt idx="1057">
                  <c:v>0.17663909450200341</c:v>
                </c:pt>
                <c:pt idx="1058">
                  <c:v>0.17548500845581849</c:v>
                </c:pt>
                <c:pt idx="1059">
                  <c:v>0.17434026253642809</c:v>
                </c:pt>
                <c:pt idx="1060">
                  <c:v>0.17320497873013543</c:v>
                </c:pt>
                <c:pt idx="1061">
                  <c:v>0.17207929080357293</c:v>
                </c:pt>
                <c:pt idx="1062">
                  <c:v>0.17096334636565647</c:v>
                </c:pt>
                <c:pt idx="1063">
                  <c:v>0.16985730947814454</c:v>
                </c:pt>
                <c:pt idx="1064">
                  <c:v>0.1687613640192529</c:v>
                </c:pt>
                <c:pt idx="1065">
                  <c:v>0.16767571810683962</c:v>
                </c:pt>
                <c:pt idx="1066">
                  <c:v>0.16660061005624624</c:v>
                </c:pt>
                <c:pt idx="1067">
                  <c:v>0.16553631663878621</c:v>
                </c:pt>
                <c:pt idx="1068">
                  <c:v>0.16448316493591536</c:v>
                </c:pt>
                <c:pt idx="1069">
                  <c:v>0.16344155011000433</c:v>
                </c:pt>
                <c:pt idx="1070">
                  <c:v>0.16241196356851476</c:v>
                </c:pt>
                <c:pt idx="1071">
                  <c:v>0.16139504102677488</c:v>
                </c:pt>
                <c:pt idx="1072">
                  <c:v>0.16039165348815415</c:v>
                </c:pt>
                <c:pt idx="1073">
                  <c:v>0.15940310883509348</c:v>
                </c:pt>
                <c:pt idx="1074">
                  <c:v>0.15843174033498159</c:v>
                </c:pt>
                <c:pt idx="1075">
                  <c:v>0.15749927790079041</c:v>
                </c:pt>
                <c:pt idx="1076">
                  <c:v>0.15658083956214411</c:v>
                </c:pt>
                <c:pt idx="1077">
                  <c:v>0.15566485369309077</c:v>
                </c:pt>
                <c:pt idx="1078">
                  <c:v>0.15475132114773915</c:v>
                </c:pt>
                <c:pt idx="1079">
                  <c:v>0.15384024278524402</c:v>
                </c:pt>
                <c:pt idx="1080">
                  <c:v>0.15293161946984918</c:v>
                </c:pt>
                <c:pt idx="1081">
                  <c:v>0.15202545207093074</c:v>
                </c:pt>
                <c:pt idx="1082">
                  <c:v>0.15112174146304097</c:v>
                </c:pt>
                <c:pt idx="1083">
                  <c:v>0.15022048852595274</c:v>
                </c:pt>
                <c:pt idx="1084">
                  <c:v>0.14932169414470436</c:v>
                </c:pt>
                <c:pt idx="1085">
                  <c:v>0.14842535920964514</c:v>
                </c:pt>
                <c:pt idx="1086">
                  <c:v>0.14753148461648116</c:v>
                </c:pt>
                <c:pt idx="1087">
                  <c:v>0.14664007126632214</c:v>
                </c:pt>
                <c:pt idx="1088">
                  <c:v>0.14575112006572816</c:v>
                </c:pt>
                <c:pt idx="1089">
                  <c:v>0.14486463192675769</c:v>
                </c:pt>
                <c:pt idx="1090">
                  <c:v>0.14398060776701557</c:v>
                </c:pt>
                <c:pt idx="1091">
                  <c:v>0.14309904850970206</c:v>
                </c:pt>
                <c:pt idx="1092">
                  <c:v>0.14221995508366211</c:v>
                </c:pt>
                <c:pt idx="1093">
                  <c:v>0.14134332842343542</c:v>
                </c:pt>
                <c:pt idx="1094">
                  <c:v>0.14046916946930718</c:v>
                </c:pt>
                <c:pt idx="1095">
                  <c:v>0.13959747916735929</c:v>
                </c:pt>
                <c:pt idx="1096">
                  <c:v>0.13872825846952222</c:v>
                </c:pt>
                <c:pt idx="1097">
                  <c:v>0.13786150833362773</c:v>
                </c:pt>
                <c:pt idx="1098">
                  <c:v>0.13699722972346187</c:v>
                </c:pt>
                <c:pt idx="1099">
                  <c:v>0.13613542360881903</c:v>
                </c:pt>
                <c:pt idx="1100">
                  <c:v>0.13527609096555634</c:v>
                </c:pt>
                <c:pt idx="1101">
                  <c:v>0.13441923277564907</c:v>
                </c:pt>
                <c:pt idx="1102">
                  <c:v>0.13356485002724644</c:v>
                </c:pt>
                <c:pt idx="1103">
                  <c:v>0.13271294371472833</c:v>
                </c:pt>
                <c:pt idx="1104">
                  <c:v>0.13186351483876266</c:v>
                </c:pt>
                <c:pt idx="1105">
                  <c:v>0.13101656440636339</c:v>
                </c:pt>
                <c:pt idx="1106">
                  <c:v>0.13017209343094954</c:v>
                </c:pt>
                <c:pt idx="1107">
                  <c:v>0.12933010293240457</c:v>
                </c:pt>
                <c:pt idx="1108">
                  <c:v>0.12849059393713699</c:v>
                </c:pt>
                <c:pt idx="1109">
                  <c:v>0.12765356747814133</c:v>
                </c:pt>
                <c:pt idx="1110">
                  <c:v>0.12681902459506014</c:v>
                </c:pt>
                <c:pt idx="1111">
                  <c:v>0.12598696633424686</c:v>
                </c:pt>
                <c:pt idx="1112">
                  <c:v>0.12515739374882923</c:v>
                </c:pt>
                <c:pt idx="1113">
                  <c:v>0.12433030789877378</c:v>
                </c:pt>
                <c:pt idx="1114">
                  <c:v>0.12350570985095113</c:v>
                </c:pt>
                <c:pt idx="1115">
                  <c:v>0.1226836006792021</c:v>
                </c:pt>
                <c:pt idx="1116">
                  <c:v>0.12186398146440471</c:v>
                </c:pt>
                <c:pt idx="1117">
                  <c:v>0.12104685329454208</c:v>
                </c:pt>
                <c:pt idx="1118">
                  <c:v>0.12023221726477128</c:v>
                </c:pt>
                <c:pt idx="1119">
                  <c:v>0.11942007447749306</c:v>
                </c:pt>
                <c:pt idx="1120">
                  <c:v>0.1186104260424225</c:v>
                </c:pt>
                <c:pt idx="1121">
                  <c:v>0.11780327307666071</c:v>
                </c:pt>
                <c:pt idx="1122">
                  <c:v>0.11699861670476734</c:v>
                </c:pt>
                <c:pt idx="1123">
                  <c:v>0.11619645805883437</c:v>
                </c:pt>
                <c:pt idx="1124">
                  <c:v>0.11539679827856057</c:v>
                </c:pt>
                <c:pt idx="1125">
                  <c:v>0.11459963851132716</c:v>
                </c:pt>
                <c:pt idx="1126">
                  <c:v>0.1138049799122746</c:v>
                </c:pt>
                <c:pt idx="1127">
                  <c:v>0.11301282364438026</c:v>
                </c:pt>
                <c:pt idx="1128">
                  <c:v>0.11222317087853721</c:v>
                </c:pt>
                <c:pt idx="1129">
                  <c:v>0.11143602279363432</c:v>
                </c:pt>
                <c:pt idx="1130">
                  <c:v>0.11065138057663716</c:v>
                </c:pt>
                <c:pt idx="1131">
                  <c:v>0.10986924542267031</c:v>
                </c:pt>
                <c:pt idx="1132">
                  <c:v>0.10908961853510063</c:v>
                </c:pt>
                <c:pt idx="1133">
                  <c:v>0.10831250112562191</c:v>
                </c:pt>
                <c:pt idx="1134">
                  <c:v>0.10753789441434054</c:v>
                </c:pt>
                <c:pt idx="1135">
                  <c:v>0.10676579962986259</c:v>
                </c:pt>
                <c:pt idx="1136">
                  <c:v>0.1059962180093819</c:v>
                </c:pt>
                <c:pt idx="1137">
                  <c:v>0.10522915079876975</c:v>
                </c:pt>
                <c:pt idx="1138">
                  <c:v>0.10446459925266545</c:v>
                </c:pt>
                <c:pt idx="1139">
                  <c:v>0.10370256463456883</c:v>
                </c:pt>
                <c:pt idx="1140">
                  <c:v>0.10294304821693334</c:v>
                </c:pt>
                <c:pt idx="1141">
                  <c:v>0.10218605128126113</c:v>
                </c:pt>
                <c:pt idx="1142">
                  <c:v>0.10143157511819914</c:v>
                </c:pt>
                <c:pt idx="1143">
                  <c:v>0.10067962102763689</c:v>
                </c:pt>
                <c:pt idx="1144">
                  <c:v>9.993019031880547E-2</c:v>
                </c:pt>
                <c:pt idx="1145">
                  <c:v>9.9183284310378303E-2</c:v>
                </c:pt>
                <c:pt idx="1146">
                  <c:v>9.843890433057309E-2</c:v>
                </c:pt>
                <c:pt idx="1147">
                  <c:v>9.7697051717255567E-2</c:v>
                </c:pt>
                <c:pt idx="1148">
                  <c:v>9.6957727818044639E-2</c:v>
                </c:pt>
                <c:pt idx="1149">
                  <c:v>9.6220933990419227E-2</c:v>
                </c:pt>
                <c:pt idx="1150">
                  <c:v>9.5486671601826723E-2</c:v>
                </c:pt>
                <c:pt idx="1151">
                  <c:v>9.475494202979301E-2</c:v>
                </c:pt>
                <c:pt idx="1152">
                  <c:v>9.402574666203431E-2</c:v>
                </c:pt>
                <c:pt idx="1153">
                  <c:v>9.3299086896570682E-2</c:v>
                </c:pt>
                <c:pt idx="1154">
                  <c:v>9.2574964141841257E-2</c:v>
                </c:pt>
                <c:pt idx="1155">
                  <c:v>9.1853379816821401E-2</c:v>
                </c:pt>
                <c:pt idx="1156">
                  <c:v>9.1134335351141529E-2</c:v>
                </c:pt>
                <c:pt idx="1157">
                  <c:v>9.0417832185207908E-2</c:v>
                </c:pt>
                <c:pt idx="1158">
                  <c:v>8.9703871770325322E-2</c:v>
                </c:pt>
                <c:pt idx="1159">
                  <c:v>8.8992455568821766E-2</c:v>
                </c:pt>
                <c:pt idx="1160">
                  <c:v>8.8283585054174912E-2</c:v>
                </c:pt>
                <c:pt idx="1161">
                  <c:v>8.7577261711140914E-2</c:v>
                </c:pt>
                <c:pt idx="1162">
                  <c:v>8.6873487035884961E-2</c:v>
                </c:pt>
                <c:pt idx="1163">
                  <c:v>8.6172262536114194E-2</c:v>
                </c:pt>
                <c:pt idx="1164">
                  <c:v>8.5473589731212649E-2</c:v>
                </c:pt>
                <c:pt idx="1165">
                  <c:v>8.4777470152378395E-2</c:v>
                </c:pt>
                <c:pt idx="1166">
                  <c:v>8.4083905342762985E-2</c:v>
                </c:pt>
                <c:pt idx="1167">
                  <c:v>8.3392896857613141E-2</c:v>
                </c:pt>
                <c:pt idx="1168">
                  <c:v>8.2704446264414838E-2</c:v>
                </c:pt>
                <c:pt idx="1169">
                  <c:v>8.2018555143039698E-2</c:v>
                </c:pt>
                <c:pt idx="1170">
                  <c:v>8.1335225085893914E-2</c:v>
                </c:pt>
                <c:pt idx="1171">
                  <c:v>8.0654457698069656E-2</c:v>
                </c:pt>
                <c:pt idx="1172">
                  <c:v>7.9976254597498936E-2</c:v>
                </c:pt>
                <c:pt idx="1173">
                  <c:v>7.9300617415110158E-2</c:v>
                </c:pt>
                <c:pt idx="1174">
                  <c:v>7.8627547794987387E-2</c:v>
                </c:pt>
                <c:pt idx="1175">
                  <c:v>7.79570473945322E-2</c:v>
                </c:pt>
                <c:pt idx="1176">
                  <c:v>7.7289117884628417E-2</c:v>
                </c:pt>
                <c:pt idx="1177">
                  <c:v>7.6623760949809633E-2</c:v>
                </c:pt>
                <c:pt idx="1178">
                  <c:v>7.5960978288429681E-2</c:v>
                </c:pt>
                <c:pt idx="1179">
                  <c:v>7.5300771612836034E-2</c:v>
                </c:pt>
                <c:pt idx="1180">
                  <c:v>7.4643142649546246E-2</c:v>
                </c:pt>
                <c:pt idx="1181">
                  <c:v>7.3988093139427571E-2</c:v>
                </c:pt>
                <c:pt idx="1182">
                  <c:v>7.3335624837879643E-2</c:v>
                </c:pt>
                <c:pt idx="1183">
                  <c:v>7.2685739515020484E-2</c:v>
                </c:pt>
                <c:pt idx="1184">
                  <c:v>7.2038438955875833E-2</c:v>
                </c:pt>
                <c:pt idx="1185">
                  <c:v>7.1393724960571822E-2</c:v>
                </c:pt>
                <c:pt idx="1186">
                  <c:v>7.0751599344531194E-2</c:v>
                </c:pt>
                <c:pt idx="1187">
                  <c:v>7.0112063938673017E-2</c:v>
                </c:pt>
                <c:pt idx="1188">
                  <c:v>6.9475120589616135E-2</c:v>
                </c:pt>
                <c:pt idx="1189">
                  <c:v>6.884077115988621E-2</c:v>
                </c:pt>
                <c:pt idx="1190">
                  <c:v>6.8209017528126734E-2</c:v>
                </c:pt>
                <c:pt idx="1191">
                  <c:v>6.7579861589313839E-2</c:v>
                </c:pt>
                <c:pt idx="1192">
                  <c:v>6.6953305254975157E-2</c:v>
                </c:pt>
                <c:pt idx="1193">
                  <c:v>6.6329350453412719E-2</c:v>
                </c:pt>
                <c:pt idx="1194">
                  <c:v>6.5707999129930195E-2</c:v>
                </c:pt>
                <c:pt idx="1195">
                  <c:v>6.5089253247064244E-2</c:v>
                </c:pt>
                <c:pt idx="1196">
                  <c:v>6.4473114784820373E-2</c:v>
                </c:pt>
                <c:pt idx="1197">
                  <c:v>6.3859585740913383E-2</c:v>
                </c:pt>
                <c:pt idx="1198">
                  <c:v>6.3248668131012209E-2</c:v>
                </c:pt>
                <c:pt idx="1199">
                  <c:v>6.2640363988989756E-2</c:v>
                </c:pt>
                <c:pt idx="1200">
                  <c:v>6.2034675367177411E-2</c:v>
                </c:pt>
                <c:pt idx="1201">
                  <c:v>6.1431604336624618E-2</c:v>
                </c:pt>
                <c:pt idx="1202">
                  <c:v>6.0831152987363538E-2</c:v>
                </c:pt>
                <c:pt idx="1203">
                  <c:v>6.0233323428678959E-2</c:v>
                </c:pt>
                <c:pt idx="1204">
                  <c:v>5.9638117789383507E-2</c:v>
                </c:pt>
                <c:pt idx="1205">
                  <c:v>5.9045538218098492E-2</c:v>
                </c:pt>
                <c:pt idx="1206">
                  <c:v>5.8455586883540245E-2</c:v>
                </c:pt>
                <c:pt idx="1207">
                  <c:v>5.7868265974812365E-2</c:v>
                </c:pt>
                <c:pt idx="1208">
                  <c:v>5.7283577701703906E-2</c:v>
                </c:pt>
                <c:pt idx="1209">
                  <c:v>5.6701524294993567E-2</c:v>
                </c:pt>
                <c:pt idx="1210">
                  <c:v>5.6122108006760291E-2</c:v>
                </c:pt>
                <c:pt idx="1211">
                  <c:v>5.5545331110700175E-2</c:v>
                </c:pt>
                <c:pt idx="1212">
                  <c:v>5.4971195902450039E-2</c:v>
                </c:pt>
                <c:pt idx="1213">
                  <c:v>5.4399704699917791E-2</c:v>
                </c:pt>
                <c:pt idx="1214">
                  <c:v>5.383085984361969E-2</c:v>
                </c:pt>
                <c:pt idx="1215">
                  <c:v>5.3264663697024837E-2</c:v>
                </c:pt>
                <c:pt idx="1216">
                  <c:v>5.2701118646906991E-2</c:v>
                </c:pt>
                <c:pt idx="1217">
                  <c:v>5.2140227103703904E-2</c:v>
                </c:pt>
                <c:pt idx="1218">
                  <c:v>5.1581991501884479E-2</c:v>
                </c:pt>
                <c:pt idx="1219">
                  <c:v>5.1026414300323862E-2</c:v>
                </c:pt>
                <c:pt idx="1220">
                  <c:v>5.0473497982686751E-2</c:v>
                </c:pt>
                <c:pt idx="1221">
                  <c:v>4.9923245057819178E-2</c:v>
                </c:pt>
                <c:pt idx="1222">
                  <c:v>4.9375658060148889E-2</c:v>
                </c:pt>
                <c:pt idx="1223">
                  <c:v>4.8830739550094739E-2</c:v>
                </c:pt>
                <c:pt idx="1224">
                  <c:v>4.8288492114485194E-2</c:v>
                </c:pt>
                <c:pt idx="1225">
                  <c:v>4.7748918366986332E-2</c:v>
                </c:pt>
                <c:pt idx="1226">
                  <c:v>4.7212020948539546E-2</c:v>
                </c:pt>
                <c:pt idx="1227">
                  <c:v>4.6677802527809294E-2</c:v>
                </c:pt>
                <c:pt idx="1228">
                  <c:v>4.6146265801641079E-2</c:v>
                </c:pt>
                <c:pt idx="1229">
                  <c:v>4.5617413495530106E-2</c:v>
                </c:pt>
                <c:pt idx="1230">
                  <c:v>4.5091248364100889E-2</c:v>
                </c:pt>
                <c:pt idx="1231">
                  <c:v>4.4567773191598055E-2</c:v>
                </c:pt>
                <c:pt idx="1232">
                  <c:v>4.4046990792388808E-2</c:v>
                </c:pt>
                <c:pt idx="1233">
                  <c:v>4.3528904011477326E-2</c:v>
                </c:pt>
                <c:pt idx="1234">
                  <c:v>4.3013515725031475E-2</c:v>
                </c:pt>
                <c:pt idx="1235">
                  <c:v>4.2500828840922295E-2</c:v>
                </c:pt>
                <c:pt idx="1236">
                  <c:v>4.1990846299276526E-2</c:v>
                </c:pt>
                <c:pt idx="1237">
                  <c:v>4.1483571073042687E-2</c:v>
                </c:pt>
                <c:pt idx="1238">
                  <c:v>4.0979006168571107E-2</c:v>
                </c:pt>
                <c:pt idx="1239">
                  <c:v>4.0477154626208323E-2</c:v>
                </c:pt>
                <c:pt idx="1240">
                  <c:v>3.9978019520906398E-2</c:v>
                </c:pt>
                <c:pt idx="1241">
                  <c:v>3.94816039628475E-2</c:v>
                </c:pt>
                <c:pt idx="1242">
                  <c:v>3.8987911098084367E-2</c:v>
                </c:pt>
                <c:pt idx="1243">
                  <c:v>3.8496944109197122E-2</c:v>
                </c:pt>
                <c:pt idx="1244">
                  <c:v>3.8008706215966984E-2</c:v>
                </c:pt>
                <c:pt idx="1245">
                  <c:v>3.7523200676067445E-2</c:v>
                </c:pt>
                <c:pt idx="1246">
                  <c:v>3.7040430785773487E-2</c:v>
                </c:pt>
                <c:pt idx="1247">
                  <c:v>3.6560399880689508E-2</c:v>
                </c:pt>
                <c:pt idx="1248">
                  <c:v>3.6083111336496443E-2</c:v>
                </c:pt>
                <c:pt idx="1249">
                  <c:v>3.5608568569718967E-2</c:v>
                </c:pt>
                <c:pt idx="1250">
                  <c:v>3.513677503851325E-2</c:v>
                </c:pt>
                <c:pt idx="1251">
                  <c:v>3.4667734243476148E-2</c:v>
                </c:pt>
                <c:pt idx="1252">
                  <c:v>3.4201449728476503E-2</c:v>
                </c:pt>
                <c:pt idx="1253">
                  <c:v>3.3737925081509315E-2</c:v>
                </c:pt>
                <c:pt idx="1254">
                  <c:v>3.3277163935573686E-2</c:v>
                </c:pt>
                <c:pt idx="1255">
                  <c:v>3.2819169969575339E-2</c:v>
                </c:pt>
                <c:pt idx="1256">
                  <c:v>3.2363946909254558E-2</c:v>
                </c:pt>
                <c:pt idx="1257">
                  <c:v>3.1911498528140632E-2</c:v>
                </c:pt>
                <c:pt idx="1258">
                  <c:v>3.1461828648533571E-2</c:v>
                </c:pt>
                <c:pt idx="1259">
                  <c:v>3.1014941142514314E-2</c:v>
                </c:pt>
                <c:pt idx="1260">
                  <c:v>3.0570839932984328E-2</c:v>
                </c:pt>
                <c:pt idx="1261">
                  <c:v>3.0129528994735852E-2</c:v>
                </c:pt>
                <c:pt idx="1262">
                  <c:v>2.9691012355553853E-2</c:v>
                </c:pt>
                <c:pt idx="1263">
                  <c:v>2.9255294097350941E-2</c:v>
                </c:pt>
                <c:pt idx="1264">
                  <c:v>2.8822378357336562E-2</c:v>
                </c:pt>
                <c:pt idx="1265">
                  <c:v>2.839226932922179E-2</c:v>
                </c:pt>
                <c:pt idx="1266">
                  <c:v>2.7964971264461083E-2</c:v>
                </c:pt>
                <c:pt idx="1267">
                  <c:v>2.7540488473532534E-2</c:v>
                </c:pt>
                <c:pt idx="1268">
                  <c:v>2.711882532725815E-2</c:v>
                </c:pt>
                <c:pt idx="1269">
                  <c:v>2.6699986258165765E-2</c:v>
                </c:pt>
                <c:pt idx="1270">
                  <c:v>2.6283975761894302E-2</c:v>
                </c:pt>
                <c:pt idx="1271">
                  <c:v>2.5870798398644205E-2</c:v>
                </c:pt>
                <c:pt idx="1272">
                  <c:v>2.5460458794674869E-2</c:v>
                </c:pt>
                <c:pt idx="1273">
                  <c:v>2.5052961643851099E-2</c:v>
                </c:pt>
                <c:pt idx="1274">
                  <c:v>2.4648311709240658E-2</c:v>
                </c:pt>
                <c:pt idx="1275">
                  <c:v>2.4246513824765115E-2</c:v>
                </c:pt>
                <c:pt idx="1276">
                  <c:v>2.3847572896906259E-2</c:v>
                </c:pt>
                <c:pt idx="1277">
                  <c:v>2.3451493906470583E-2</c:v>
                </c:pt>
                <c:pt idx="1278">
                  <c:v>2.3058281910414345E-2</c:v>
                </c:pt>
                <c:pt idx="1279">
                  <c:v>2.2667942043731938E-2</c:v>
                </c:pt>
                <c:pt idx="1280">
                  <c:v>2.228047952141041E-2</c:v>
                </c:pt>
                <c:pt idx="1281">
                  <c:v>2.1895899640453173E-2</c:v>
                </c:pt>
                <c:pt idx="1282">
                  <c:v>2.151420778197605E-2</c:v>
                </c:pt>
                <c:pt idx="1283">
                  <c:v>2.1135409413379061E-2</c:v>
                </c:pt>
                <c:pt idx="1284">
                  <c:v>2.075951009059749E-2</c:v>
                </c:pt>
                <c:pt idx="1285">
                  <c:v>2.0386515460435968E-2</c:v>
                </c:pt>
                <c:pt idx="1286">
                  <c:v>2.0016431262989638E-2</c:v>
                </c:pt>
                <c:pt idx="1287">
                  <c:v>1.9649263334156539E-2</c:v>
                </c:pt>
                <c:pt idx="1288">
                  <c:v>1.9285017608245747E-2</c:v>
                </c:pt>
                <c:pt idx="1289">
                  <c:v>1.8923700120685991E-2</c:v>
                </c:pt>
                <c:pt idx="1290">
                  <c:v>1.8565317010839803E-2</c:v>
                </c:pt>
                <c:pt idx="1291">
                  <c:v>1.8209874524928536E-2</c:v>
                </c:pt>
                <c:pt idx="1292">
                  <c:v>1.7857379019073985E-2</c:v>
                </c:pt>
                <c:pt idx="1293">
                  <c:v>1.7507836962462567E-2</c:v>
                </c:pt>
                <c:pt idx="1294">
                  <c:v>1.7161254940638651E-2</c:v>
                </c:pt>
                <c:pt idx="1295">
                  <c:v>1.6817639658933736E-2</c:v>
                </c:pt>
                <c:pt idx="1296">
                  <c:v>1.6476997946038928E-2</c:v>
                </c:pt>
                <c:pt idx="1297">
                  <c:v>1.6139336757728405E-2</c:v>
                </c:pt>
                <c:pt idx="1298">
                  <c:v>1.5804663180742279E-2</c:v>
                </c:pt>
                <c:pt idx="1299">
                  <c:v>1.5472984436837709E-2</c:v>
                </c:pt>
                <c:pt idx="1300">
                  <c:v>1.5144307887017771E-2</c:v>
                </c:pt>
                <c:pt idx="1301">
                  <c:v>1.4818641035948299E-2</c:v>
                </c:pt>
                <c:pt idx="1302">
                  <c:v>1.4495991536573542E-2</c:v>
                </c:pt>
                <c:pt idx="1303">
                  <c:v>1.4176367194942386E-2</c:v>
                </c:pt>
                <c:pt idx="1304">
                  <c:v>1.3859775975257607E-2</c:v>
                </c:pt>
                <c:pt idx="1305">
                  <c:v>1.3546226005161671E-2</c:v>
                </c:pt>
                <c:pt idx="1306">
                  <c:v>1.323572558127354E-2</c:v>
                </c:pt>
                <c:pt idx="1307">
                  <c:v>1.2928283174992007E-2</c:v>
                </c:pt>
                <c:pt idx="1308">
                  <c:v>1.2623907438582419E-2</c:v>
                </c:pt>
                <c:pt idx="1309">
                  <c:v>1.2322607211564748E-2</c:v>
                </c:pt>
                <c:pt idx="1310">
                  <c:v>1.2024391527422639E-2</c:v>
                </c:pt>
                <c:pt idx="1311">
                  <c:v>1.1729269620654428E-2</c:v>
                </c:pt>
                <c:pt idx="1312">
                  <c:v>1.1437250934188962E-2</c:v>
                </c:pt>
                <c:pt idx="1313">
                  <c:v>1.1148345127190925E-2</c:v>
                </c:pt>
                <c:pt idx="1314">
                  <c:v>1.0862562083282394E-2</c:v>
                </c:pt>
                <c:pt idx="1315">
                  <c:v>1.0579911919209735E-2</c:v>
                </c:pt>
                <c:pt idx="1316">
                  <c:v>1.0300404993987371E-2</c:v>
                </c:pt>
                <c:pt idx="1317">
                  <c:v>1.0024051918552799E-2</c:v>
                </c:pt>
                <c:pt idx="1318">
                  <c:v>9.7508635659703143E-3</c:v>
                </c:pt>
                <c:pt idx="1319">
                  <c:v>9.4808510822242936E-3</c:v>
                </c:pt>
                <c:pt idx="1320">
                  <c:v>9.2140258976466712E-3</c:v>
                </c:pt>
                <c:pt idx="1321">
                  <c:v>8.9503997390275036E-3</c:v>
                </c:pt>
                <c:pt idx="1322">
                  <c:v>8.6899846424621386E-3</c:v>
                </c:pt>
                <c:pt idx="1323">
                  <c:v>8.4327929669938111E-3</c:v>
                </c:pt>
                <c:pt idx="1324">
                  <c:v>8.1788374091162769E-3</c:v>
                </c:pt>
                <c:pt idx="1325">
                  <c:v>7.9281310182076903E-3</c:v>
                </c:pt>
                <c:pt idx="1326">
                  <c:v>7.6806872129742592E-3</c:v>
                </c:pt>
                <c:pt idx="1327">
                  <c:v>7.4365197989905065E-3</c:v>
                </c:pt>
                <c:pt idx="1328">
                  <c:v>7.1956429874322561E-3</c:v>
                </c:pt>
                <c:pt idx="1329">
                  <c:v>6.958071415109012E-3</c:v>
                </c:pt>
                <c:pt idx="1330">
                  <c:v>6.7238201659143336E-3</c:v>
                </c:pt>
                <c:pt idx="1331">
                  <c:v>6.492904793826304E-3</c:v>
                </c:pt>
                <c:pt idx="1332">
                  <c:v>6.2653413476056281E-3</c:v>
                </c:pt>
                <c:pt idx="1333">
                  <c:v>6.0411463973564531E-3</c:v>
                </c:pt>
                <c:pt idx="1334">
                  <c:v>5.8203370631351005E-3</c:v>
                </c:pt>
                <c:pt idx="1335">
                  <c:v>5.6029310458149866E-3</c:v>
                </c:pt>
                <c:pt idx="1336">
                  <c:v>5.3889466604425491E-3</c:v>
                </c:pt>
                <c:pt idx="1337">
                  <c:v>5.1784028723496512E-3</c:v>
                </c:pt>
                <c:pt idx="1338">
                  <c:v>4.9713193363234544E-3</c:v>
                </c:pt>
                <c:pt idx="1339">
                  <c:v>4.767716439176002E-3</c:v>
                </c:pt>
                <c:pt idx="1340">
                  <c:v>4.5676153461039395E-3</c:v>
                </c:pt>
                <c:pt idx="1341">
                  <c:v>4.3710380512851262E-3</c:v>
                </c:pt>
                <c:pt idx="1342">
                  <c:v>4.1780074332252179E-3</c:v>
                </c:pt>
                <c:pt idx="1343">
                  <c:v>3.9885473154455103E-3</c:v>
                </c:pt>
                <c:pt idx="1344">
                  <c:v>3.8026825331961417E-3</c:v>
                </c:pt>
                <c:pt idx="1345">
                  <c:v>3.6204390069892699E-3</c:v>
                </c:pt>
                <c:pt idx="1346">
                  <c:v>3.4418438238791428E-3</c:v>
                </c:pt>
                <c:pt idx="1347">
                  <c:v>3.2669253275752607E-3</c:v>
                </c:pt>
                <c:pt idx="1348">
                  <c:v>3.0957132186674491E-3</c:v>
                </c:pt>
                <c:pt idx="1349">
                  <c:v>2.9282386664762189E-3</c:v>
                </c:pt>
                <c:pt idx="1350">
                  <c:v>2.7645344343289742E-3</c:v>
                </c:pt>
                <c:pt idx="1351">
                  <c:v>2.6046350204167136E-3</c:v>
                </c:pt>
                <c:pt idx="1352">
                  <c:v>2.4485768168255144E-3</c:v>
                </c:pt>
                <c:pt idx="1353">
                  <c:v>2.2963982898870695E-3</c:v>
                </c:pt>
                <c:pt idx="1354">
                  <c:v>2.1481401856862314E-3</c:v>
                </c:pt>
                <c:pt idx="1355">
                  <c:v>2.0038457654460717E-3</c:v>
                </c:pt>
                <c:pt idx="1356">
                  <c:v>1.8635610766445253E-3</c:v>
                </c:pt>
                <c:pt idx="1357">
                  <c:v>1.72733526718748E-3</c:v>
                </c:pt>
                <c:pt idx="1358">
                  <c:v>1.5952209518928528E-3</c:v>
                </c:pt>
                <c:pt idx="1359">
                  <c:v>1.467274643102672E-3</c:v>
                </c:pt>
                <c:pt idx="1360">
                  <c:v>1.3435572606881486E-3</c:v>
                </c:pt>
                <c:pt idx="1361">
                  <c:v>1.2241347414200319E-3</c:v>
                </c:pt>
                <c:pt idx="1362">
                  <c:v>1.1090787742068836E-3</c:v>
                </c:pt>
                <c:pt idx="1363">
                  <c:v>9.98467696925778E-4</c:v>
                </c:pt>
                <c:pt idx="1364">
                  <c:v>8.9238760385376595E-4</c:v>
                </c:pt>
                <c:pt idx="1365">
                  <c:v>7.9093373227494691E-4</c:v>
                </c:pt>
                <c:pt idx="1366">
                  <c:v>6.9421222639611435E-4</c:v>
                </c:pt>
                <c:pt idx="1367">
                  <c:v>6.0234242266321645E-4</c:v>
                </c:pt>
                <c:pt idx="1368">
                  <c:v>5.1545987445193969E-4</c:v>
                </c:pt>
                <c:pt idx="1369">
                  <c:v>4.3372045758106008E-4</c:v>
                </c:pt>
                <c:pt idx="1370">
                  <c:v>3.5730611418173584E-4</c:v>
                </c:pt>
                <c:pt idx="1371">
                  <c:v>2.8643319217267036E-4</c:v>
                </c:pt>
                <c:pt idx="1372">
                  <c:v>2.2136512920670941E-4</c:v>
                </c:pt>
                <c:pt idx="1373">
                  <c:v>1.6243293897072385E-4</c:v>
                </c:pt>
                <c:pt idx="1374">
                  <c:v>1.1007108945171483E-4</c:v>
                </c:pt>
                <c:pt idx="1375">
                  <c:v>6.4888044267204939E-5</c:v>
                </c:pt>
                <c:pt idx="1376">
                  <c:v>2.7832535757383408E-5</c:v>
                </c:pt>
                <c:pt idx="1377">
                  <c:v>7.4377333450517608E-7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C6-4B7D-8F20-F6BA60002906}"/>
            </c:ext>
          </c:extLst>
        </c:ser>
        <c:ser>
          <c:idx val="1"/>
          <c:order val="1"/>
          <c:tx>
            <c:strRef>
              <c:f>'Size dist. and dissolution'!$EA$1</c:f>
              <c:strCache>
                <c:ptCount val="1"/>
                <c:pt idx="0">
                  <c:v>Mass solubilized (mg)</c:v>
                </c:pt>
              </c:strCache>
            </c:strRef>
          </c:tx>
          <c:marker>
            <c:symbol val="none"/>
          </c:marker>
          <c:xVal>
            <c:numRef>
              <c:f>'Size dist. and dissolution'!$DY$2:$DY$4269</c:f>
              <c:numCache>
                <c:formatCode>General</c:formatCode>
                <c:ptCount val="4268"/>
                <c:pt idx="0">
                  <c:v>0</c:v>
                </c:pt>
                <c:pt idx="1">
                  <c:v>2.5000000000000001E-4</c:v>
                </c:pt>
                <c:pt idx="2">
                  <c:v>5.0000000000000001E-4</c:v>
                </c:pt>
                <c:pt idx="3">
                  <c:v>7.5000000000000002E-4</c:v>
                </c:pt>
                <c:pt idx="4">
                  <c:v>1E-3</c:v>
                </c:pt>
                <c:pt idx="5">
                  <c:v>1.25E-3</c:v>
                </c:pt>
                <c:pt idx="6">
                  <c:v>1.5E-3</c:v>
                </c:pt>
                <c:pt idx="7">
                  <c:v>1.7500000000000003E-3</c:v>
                </c:pt>
                <c:pt idx="8">
                  <c:v>2.0000000000000005E-3</c:v>
                </c:pt>
                <c:pt idx="9">
                  <c:v>2.2500000000000003E-3</c:v>
                </c:pt>
                <c:pt idx="10">
                  <c:v>2.5000000000000005E-3</c:v>
                </c:pt>
                <c:pt idx="11">
                  <c:v>2.7500000000000007E-3</c:v>
                </c:pt>
                <c:pt idx="12">
                  <c:v>3.0000000000000005E-3</c:v>
                </c:pt>
                <c:pt idx="13">
                  <c:v>3.2500000000000007E-3</c:v>
                </c:pt>
                <c:pt idx="14">
                  <c:v>3.5000000000000009E-3</c:v>
                </c:pt>
                <c:pt idx="15">
                  <c:v>3.7500000000000012E-3</c:v>
                </c:pt>
                <c:pt idx="16">
                  <c:v>4.000000000000001E-3</c:v>
                </c:pt>
                <c:pt idx="17">
                  <c:v>4.2500000000000012E-3</c:v>
                </c:pt>
                <c:pt idx="18">
                  <c:v>4.5000000000000005E-3</c:v>
                </c:pt>
                <c:pt idx="19">
                  <c:v>4.7500000000000007E-3</c:v>
                </c:pt>
                <c:pt idx="20">
                  <c:v>5.0000000000000001E-3</c:v>
                </c:pt>
                <c:pt idx="21">
                  <c:v>5.2499999999999995E-3</c:v>
                </c:pt>
                <c:pt idx="22">
                  <c:v>5.4999999999999988E-3</c:v>
                </c:pt>
                <c:pt idx="23">
                  <c:v>5.749999999999999E-3</c:v>
                </c:pt>
                <c:pt idx="24">
                  <c:v>5.9999999999999984E-3</c:v>
                </c:pt>
                <c:pt idx="25">
                  <c:v>6.2499999999999977E-3</c:v>
                </c:pt>
                <c:pt idx="26">
                  <c:v>6.499999999999998E-3</c:v>
                </c:pt>
                <c:pt idx="27">
                  <c:v>6.7499999999999973E-3</c:v>
                </c:pt>
                <c:pt idx="28">
                  <c:v>6.9999999999999967E-3</c:v>
                </c:pt>
                <c:pt idx="29">
                  <c:v>7.249999999999996E-3</c:v>
                </c:pt>
                <c:pt idx="30">
                  <c:v>7.4999999999999963E-3</c:v>
                </c:pt>
                <c:pt idx="31">
                  <c:v>7.7499999999999956E-3</c:v>
                </c:pt>
                <c:pt idx="32">
                  <c:v>7.999999999999995E-3</c:v>
                </c:pt>
                <c:pt idx="33">
                  <c:v>8.2499999999999952E-3</c:v>
                </c:pt>
                <c:pt idx="34">
                  <c:v>8.4999999999999937E-3</c:v>
                </c:pt>
                <c:pt idx="35">
                  <c:v>8.7499999999999939E-3</c:v>
                </c:pt>
                <c:pt idx="36">
                  <c:v>8.9999999999999941E-3</c:v>
                </c:pt>
                <c:pt idx="37">
                  <c:v>9.2499999999999926E-3</c:v>
                </c:pt>
                <c:pt idx="38">
                  <c:v>9.4999999999999928E-3</c:v>
                </c:pt>
                <c:pt idx="39">
                  <c:v>9.749999999999993E-3</c:v>
                </c:pt>
                <c:pt idx="40">
                  <c:v>9.9999999999999915E-3</c:v>
                </c:pt>
                <c:pt idx="41">
                  <c:v>1.0249999999999992E-2</c:v>
                </c:pt>
                <c:pt idx="42">
                  <c:v>1.0499999999999992E-2</c:v>
                </c:pt>
                <c:pt idx="43">
                  <c:v>1.074999999999999E-2</c:v>
                </c:pt>
                <c:pt idx="44">
                  <c:v>1.0999999999999991E-2</c:v>
                </c:pt>
                <c:pt idx="45">
                  <c:v>1.1249999999999991E-2</c:v>
                </c:pt>
                <c:pt idx="46">
                  <c:v>1.1499999999999989E-2</c:v>
                </c:pt>
                <c:pt idx="47">
                  <c:v>1.174999999999999E-2</c:v>
                </c:pt>
                <c:pt idx="48">
                  <c:v>1.1999999999999988E-2</c:v>
                </c:pt>
                <c:pt idx="49">
                  <c:v>1.2249999999999988E-2</c:v>
                </c:pt>
                <c:pt idx="50">
                  <c:v>1.2499999999999989E-2</c:v>
                </c:pt>
                <c:pt idx="51">
                  <c:v>1.2749999999999987E-2</c:v>
                </c:pt>
                <c:pt idx="52">
                  <c:v>1.2999999999999987E-2</c:v>
                </c:pt>
                <c:pt idx="53">
                  <c:v>1.3249999999999987E-2</c:v>
                </c:pt>
                <c:pt idx="54">
                  <c:v>1.3499999999999986E-2</c:v>
                </c:pt>
                <c:pt idx="55">
                  <c:v>1.3749999999999986E-2</c:v>
                </c:pt>
                <c:pt idx="56">
                  <c:v>1.3999999999999986E-2</c:v>
                </c:pt>
                <c:pt idx="57">
                  <c:v>1.4249999999999985E-2</c:v>
                </c:pt>
                <c:pt idx="58">
                  <c:v>1.4499999999999985E-2</c:v>
                </c:pt>
                <c:pt idx="59">
                  <c:v>1.4749999999999985E-2</c:v>
                </c:pt>
                <c:pt idx="60">
                  <c:v>1.4999999999999984E-2</c:v>
                </c:pt>
                <c:pt idx="61">
                  <c:v>1.5249999999999984E-2</c:v>
                </c:pt>
                <c:pt idx="62">
                  <c:v>1.5499999999999984E-2</c:v>
                </c:pt>
                <c:pt idx="63">
                  <c:v>1.5749999999999983E-2</c:v>
                </c:pt>
                <c:pt idx="64">
                  <c:v>1.5999999999999983E-2</c:v>
                </c:pt>
                <c:pt idx="65">
                  <c:v>1.6249999999999983E-2</c:v>
                </c:pt>
                <c:pt idx="66">
                  <c:v>1.6499999999999983E-2</c:v>
                </c:pt>
                <c:pt idx="67">
                  <c:v>1.674999999999998E-2</c:v>
                </c:pt>
                <c:pt idx="68">
                  <c:v>1.699999999999998E-2</c:v>
                </c:pt>
                <c:pt idx="69">
                  <c:v>1.7249999999999981E-2</c:v>
                </c:pt>
                <c:pt idx="70">
                  <c:v>1.7499999999999981E-2</c:v>
                </c:pt>
                <c:pt idx="71">
                  <c:v>1.7749999999999981E-2</c:v>
                </c:pt>
                <c:pt idx="72">
                  <c:v>1.7999999999999978E-2</c:v>
                </c:pt>
                <c:pt idx="73">
                  <c:v>1.8249999999999982E-2</c:v>
                </c:pt>
                <c:pt idx="74">
                  <c:v>1.8499999999999982E-2</c:v>
                </c:pt>
                <c:pt idx="75">
                  <c:v>1.8749999999999985E-2</c:v>
                </c:pt>
                <c:pt idx="76">
                  <c:v>1.8999999999999986E-2</c:v>
                </c:pt>
                <c:pt idx="77">
                  <c:v>1.9249999999999986E-2</c:v>
                </c:pt>
                <c:pt idx="78">
                  <c:v>1.949999999999999E-2</c:v>
                </c:pt>
                <c:pt idx="79">
                  <c:v>1.974999999999999E-2</c:v>
                </c:pt>
                <c:pt idx="80">
                  <c:v>1.9999999999999993E-2</c:v>
                </c:pt>
                <c:pt idx="81">
                  <c:v>2.0249999999999994E-2</c:v>
                </c:pt>
                <c:pt idx="82">
                  <c:v>2.0499999999999994E-2</c:v>
                </c:pt>
                <c:pt idx="83">
                  <c:v>2.0749999999999998E-2</c:v>
                </c:pt>
                <c:pt idx="84">
                  <c:v>2.0999999999999998E-2</c:v>
                </c:pt>
                <c:pt idx="85">
                  <c:v>2.1250000000000002E-2</c:v>
                </c:pt>
                <c:pt idx="86">
                  <c:v>2.1500000000000002E-2</c:v>
                </c:pt>
                <c:pt idx="87">
                  <c:v>2.1750000000000002E-2</c:v>
                </c:pt>
                <c:pt idx="88">
                  <c:v>2.2000000000000006E-2</c:v>
                </c:pt>
                <c:pt idx="89">
                  <c:v>2.2250000000000006E-2</c:v>
                </c:pt>
                <c:pt idx="90">
                  <c:v>2.250000000000001E-2</c:v>
                </c:pt>
                <c:pt idx="91">
                  <c:v>2.275000000000001E-2</c:v>
                </c:pt>
                <c:pt idx="92">
                  <c:v>2.300000000000001E-2</c:v>
                </c:pt>
                <c:pt idx="93">
                  <c:v>2.3250000000000014E-2</c:v>
                </c:pt>
                <c:pt idx="94">
                  <c:v>2.3500000000000014E-2</c:v>
                </c:pt>
                <c:pt idx="95">
                  <c:v>2.3750000000000014E-2</c:v>
                </c:pt>
                <c:pt idx="96">
                  <c:v>2.4000000000000018E-2</c:v>
                </c:pt>
                <c:pt idx="97">
                  <c:v>2.4250000000000018E-2</c:v>
                </c:pt>
                <c:pt idx="98">
                  <c:v>2.4500000000000022E-2</c:v>
                </c:pt>
                <c:pt idx="99">
                  <c:v>2.4750000000000022E-2</c:v>
                </c:pt>
                <c:pt idx="100">
                  <c:v>2.5000000000000022E-2</c:v>
                </c:pt>
                <c:pt idx="101">
                  <c:v>2.5250000000000026E-2</c:v>
                </c:pt>
                <c:pt idx="102">
                  <c:v>2.5500000000000026E-2</c:v>
                </c:pt>
                <c:pt idx="103">
                  <c:v>2.575000000000003E-2</c:v>
                </c:pt>
                <c:pt idx="104">
                  <c:v>2.600000000000003E-2</c:v>
                </c:pt>
                <c:pt idx="105">
                  <c:v>2.625000000000003E-2</c:v>
                </c:pt>
                <c:pt idx="106">
                  <c:v>2.6500000000000034E-2</c:v>
                </c:pt>
                <c:pt idx="107">
                  <c:v>2.6750000000000034E-2</c:v>
                </c:pt>
                <c:pt idx="108">
                  <c:v>2.7000000000000038E-2</c:v>
                </c:pt>
                <c:pt idx="109">
                  <c:v>2.7250000000000038E-2</c:v>
                </c:pt>
                <c:pt idx="110">
                  <c:v>2.7500000000000038E-2</c:v>
                </c:pt>
                <c:pt idx="111">
                  <c:v>2.7750000000000042E-2</c:v>
                </c:pt>
                <c:pt idx="112">
                  <c:v>2.8000000000000042E-2</c:v>
                </c:pt>
                <c:pt idx="113">
                  <c:v>2.8250000000000046E-2</c:v>
                </c:pt>
                <c:pt idx="114">
                  <c:v>2.8500000000000046E-2</c:v>
                </c:pt>
                <c:pt idx="115">
                  <c:v>2.8750000000000046E-2</c:v>
                </c:pt>
                <c:pt idx="116">
                  <c:v>2.900000000000005E-2</c:v>
                </c:pt>
                <c:pt idx="117">
                  <c:v>2.925000000000005E-2</c:v>
                </c:pt>
                <c:pt idx="118">
                  <c:v>2.950000000000005E-2</c:v>
                </c:pt>
                <c:pt idx="119">
                  <c:v>2.9750000000000054E-2</c:v>
                </c:pt>
                <c:pt idx="120">
                  <c:v>3.0000000000000054E-2</c:v>
                </c:pt>
                <c:pt idx="121">
                  <c:v>3.0250000000000058E-2</c:v>
                </c:pt>
                <c:pt idx="122">
                  <c:v>3.0500000000000058E-2</c:v>
                </c:pt>
                <c:pt idx="123">
                  <c:v>3.0750000000000059E-2</c:v>
                </c:pt>
                <c:pt idx="124">
                  <c:v>3.1000000000000062E-2</c:v>
                </c:pt>
                <c:pt idx="125">
                  <c:v>3.1250000000000062E-2</c:v>
                </c:pt>
                <c:pt idx="126">
                  <c:v>3.1500000000000063E-2</c:v>
                </c:pt>
                <c:pt idx="127">
                  <c:v>3.1750000000000063E-2</c:v>
                </c:pt>
                <c:pt idx="128">
                  <c:v>3.200000000000007E-2</c:v>
                </c:pt>
                <c:pt idx="129">
                  <c:v>3.225000000000007E-2</c:v>
                </c:pt>
                <c:pt idx="130">
                  <c:v>3.250000000000007E-2</c:v>
                </c:pt>
                <c:pt idx="131">
                  <c:v>3.2750000000000071E-2</c:v>
                </c:pt>
                <c:pt idx="132">
                  <c:v>3.3000000000000071E-2</c:v>
                </c:pt>
                <c:pt idx="133">
                  <c:v>3.3250000000000078E-2</c:v>
                </c:pt>
                <c:pt idx="134">
                  <c:v>3.3500000000000078E-2</c:v>
                </c:pt>
                <c:pt idx="135">
                  <c:v>3.3750000000000079E-2</c:v>
                </c:pt>
                <c:pt idx="136">
                  <c:v>3.4000000000000079E-2</c:v>
                </c:pt>
                <c:pt idx="137">
                  <c:v>3.4250000000000079E-2</c:v>
                </c:pt>
                <c:pt idx="138">
                  <c:v>3.4500000000000086E-2</c:v>
                </c:pt>
                <c:pt idx="139">
                  <c:v>3.4750000000000086E-2</c:v>
                </c:pt>
                <c:pt idx="140">
                  <c:v>3.5000000000000087E-2</c:v>
                </c:pt>
                <c:pt idx="141">
                  <c:v>3.5250000000000087E-2</c:v>
                </c:pt>
                <c:pt idx="142">
                  <c:v>3.5500000000000087E-2</c:v>
                </c:pt>
                <c:pt idx="143">
                  <c:v>3.5750000000000094E-2</c:v>
                </c:pt>
                <c:pt idx="144">
                  <c:v>3.6000000000000094E-2</c:v>
                </c:pt>
                <c:pt idx="145">
                  <c:v>3.6250000000000095E-2</c:v>
                </c:pt>
                <c:pt idx="146">
                  <c:v>3.6500000000000095E-2</c:v>
                </c:pt>
                <c:pt idx="147">
                  <c:v>3.6750000000000095E-2</c:v>
                </c:pt>
                <c:pt idx="148">
                  <c:v>3.7000000000000102E-2</c:v>
                </c:pt>
                <c:pt idx="149">
                  <c:v>3.7250000000000102E-2</c:v>
                </c:pt>
                <c:pt idx="150">
                  <c:v>3.7500000000000103E-2</c:v>
                </c:pt>
                <c:pt idx="151">
                  <c:v>3.7750000000000103E-2</c:v>
                </c:pt>
                <c:pt idx="152">
                  <c:v>3.8000000000000103E-2</c:v>
                </c:pt>
                <c:pt idx="153">
                  <c:v>3.825000000000011E-2</c:v>
                </c:pt>
                <c:pt idx="154">
                  <c:v>3.8500000000000111E-2</c:v>
                </c:pt>
                <c:pt idx="155">
                  <c:v>3.8750000000000111E-2</c:v>
                </c:pt>
                <c:pt idx="156">
                  <c:v>3.9000000000000111E-2</c:v>
                </c:pt>
                <c:pt idx="157">
                  <c:v>3.9250000000000111E-2</c:v>
                </c:pt>
                <c:pt idx="158">
                  <c:v>3.9500000000000118E-2</c:v>
                </c:pt>
                <c:pt idx="159">
                  <c:v>3.9750000000000119E-2</c:v>
                </c:pt>
                <c:pt idx="160">
                  <c:v>4.0000000000000119E-2</c:v>
                </c:pt>
                <c:pt idx="161">
                  <c:v>4.0250000000000119E-2</c:v>
                </c:pt>
                <c:pt idx="162">
                  <c:v>4.0500000000000119E-2</c:v>
                </c:pt>
                <c:pt idx="163">
                  <c:v>4.0750000000000126E-2</c:v>
                </c:pt>
                <c:pt idx="164">
                  <c:v>4.1000000000000127E-2</c:v>
                </c:pt>
                <c:pt idx="165">
                  <c:v>4.1250000000000127E-2</c:v>
                </c:pt>
                <c:pt idx="166">
                  <c:v>4.1500000000000127E-2</c:v>
                </c:pt>
                <c:pt idx="167">
                  <c:v>4.1750000000000127E-2</c:v>
                </c:pt>
                <c:pt idx="168">
                  <c:v>4.2000000000000134E-2</c:v>
                </c:pt>
                <c:pt idx="169">
                  <c:v>4.2250000000000135E-2</c:v>
                </c:pt>
                <c:pt idx="170">
                  <c:v>4.2500000000000135E-2</c:v>
                </c:pt>
                <c:pt idx="171">
                  <c:v>4.2750000000000135E-2</c:v>
                </c:pt>
                <c:pt idx="172">
                  <c:v>4.3000000000000135E-2</c:v>
                </c:pt>
                <c:pt idx="173">
                  <c:v>4.3250000000000136E-2</c:v>
                </c:pt>
                <c:pt idx="174">
                  <c:v>4.3500000000000143E-2</c:v>
                </c:pt>
                <c:pt idx="175">
                  <c:v>4.3750000000000143E-2</c:v>
                </c:pt>
                <c:pt idx="176">
                  <c:v>4.4000000000000143E-2</c:v>
                </c:pt>
                <c:pt idx="177">
                  <c:v>4.4250000000000143E-2</c:v>
                </c:pt>
                <c:pt idx="178">
                  <c:v>4.4500000000000144E-2</c:v>
                </c:pt>
                <c:pt idx="179">
                  <c:v>4.4750000000000151E-2</c:v>
                </c:pt>
                <c:pt idx="180">
                  <c:v>4.5000000000000151E-2</c:v>
                </c:pt>
                <c:pt idx="181">
                  <c:v>4.5250000000000151E-2</c:v>
                </c:pt>
                <c:pt idx="182">
                  <c:v>4.5500000000000151E-2</c:v>
                </c:pt>
                <c:pt idx="183">
                  <c:v>4.5750000000000152E-2</c:v>
                </c:pt>
                <c:pt idx="184">
                  <c:v>4.6000000000000159E-2</c:v>
                </c:pt>
                <c:pt idx="185">
                  <c:v>4.6250000000000159E-2</c:v>
                </c:pt>
                <c:pt idx="186">
                  <c:v>4.6500000000000159E-2</c:v>
                </c:pt>
                <c:pt idx="187">
                  <c:v>4.6750000000000159E-2</c:v>
                </c:pt>
                <c:pt idx="188">
                  <c:v>4.700000000000016E-2</c:v>
                </c:pt>
                <c:pt idx="189">
                  <c:v>4.7250000000000167E-2</c:v>
                </c:pt>
                <c:pt idx="190">
                  <c:v>4.7500000000000167E-2</c:v>
                </c:pt>
                <c:pt idx="191">
                  <c:v>4.7750000000000167E-2</c:v>
                </c:pt>
                <c:pt idx="192">
                  <c:v>4.8000000000000168E-2</c:v>
                </c:pt>
                <c:pt idx="193">
                  <c:v>4.8250000000000168E-2</c:v>
                </c:pt>
                <c:pt idx="194">
                  <c:v>4.8500000000000175E-2</c:v>
                </c:pt>
                <c:pt idx="195">
                  <c:v>4.8750000000000175E-2</c:v>
                </c:pt>
                <c:pt idx="196">
                  <c:v>4.9000000000000175E-2</c:v>
                </c:pt>
                <c:pt idx="197">
                  <c:v>4.9250000000000176E-2</c:v>
                </c:pt>
                <c:pt idx="198">
                  <c:v>4.9500000000000176E-2</c:v>
                </c:pt>
                <c:pt idx="199">
                  <c:v>4.9750000000000183E-2</c:v>
                </c:pt>
                <c:pt idx="200">
                  <c:v>5.0000000000000183E-2</c:v>
                </c:pt>
                <c:pt idx="201">
                  <c:v>5.0250000000000183E-2</c:v>
                </c:pt>
                <c:pt idx="202">
                  <c:v>5.0500000000000184E-2</c:v>
                </c:pt>
                <c:pt idx="203">
                  <c:v>5.0750000000000184E-2</c:v>
                </c:pt>
                <c:pt idx="204">
                  <c:v>5.1000000000000191E-2</c:v>
                </c:pt>
                <c:pt idx="205">
                  <c:v>5.1250000000000191E-2</c:v>
                </c:pt>
                <c:pt idx="206">
                  <c:v>5.1500000000000191E-2</c:v>
                </c:pt>
                <c:pt idx="207">
                  <c:v>5.1750000000000192E-2</c:v>
                </c:pt>
                <c:pt idx="208">
                  <c:v>5.2000000000000192E-2</c:v>
                </c:pt>
                <c:pt idx="209">
                  <c:v>5.2250000000000199E-2</c:v>
                </c:pt>
                <c:pt idx="210">
                  <c:v>5.2500000000000199E-2</c:v>
                </c:pt>
                <c:pt idx="211">
                  <c:v>5.27500000000002E-2</c:v>
                </c:pt>
                <c:pt idx="212">
                  <c:v>5.30000000000002E-2</c:v>
                </c:pt>
                <c:pt idx="213">
                  <c:v>5.32500000000002E-2</c:v>
                </c:pt>
                <c:pt idx="214">
                  <c:v>5.3500000000000207E-2</c:v>
                </c:pt>
                <c:pt idx="215">
                  <c:v>5.3750000000000207E-2</c:v>
                </c:pt>
                <c:pt idx="216">
                  <c:v>5.4000000000000208E-2</c:v>
                </c:pt>
                <c:pt idx="217">
                  <c:v>5.4250000000000208E-2</c:v>
                </c:pt>
                <c:pt idx="218">
                  <c:v>5.4500000000000208E-2</c:v>
                </c:pt>
                <c:pt idx="219">
                  <c:v>5.4750000000000208E-2</c:v>
                </c:pt>
                <c:pt idx="220">
                  <c:v>5.5000000000000215E-2</c:v>
                </c:pt>
                <c:pt idx="221">
                  <c:v>5.5250000000000216E-2</c:v>
                </c:pt>
                <c:pt idx="222">
                  <c:v>5.5500000000000216E-2</c:v>
                </c:pt>
                <c:pt idx="223">
                  <c:v>5.5750000000000216E-2</c:v>
                </c:pt>
                <c:pt idx="224">
                  <c:v>5.6000000000000216E-2</c:v>
                </c:pt>
                <c:pt idx="225">
                  <c:v>5.6250000000000223E-2</c:v>
                </c:pt>
                <c:pt idx="226">
                  <c:v>5.6500000000000224E-2</c:v>
                </c:pt>
                <c:pt idx="227">
                  <c:v>5.6750000000000224E-2</c:v>
                </c:pt>
                <c:pt idx="228">
                  <c:v>5.7000000000000224E-2</c:v>
                </c:pt>
                <c:pt idx="229">
                  <c:v>5.7250000000000224E-2</c:v>
                </c:pt>
                <c:pt idx="230">
                  <c:v>5.7500000000000231E-2</c:v>
                </c:pt>
                <c:pt idx="231">
                  <c:v>5.7750000000000232E-2</c:v>
                </c:pt>
                <c:pt idx="232">
                  <c:v>5.8000000000000232E-2</c:v>
                </c:pt>
                <c:pt idx="233">
                  <c:v>5.8250000000000232E-2</c:v>
                </c:pt>
                <c:pt idx="234">
                  <c:v>5.8500000000000232E-2</c:v>
                </c:pt>
                <c:pt idx="235">
                  <c:v>5.875000000000024E-2</c:v>
                </c:pt>
                <c:pt idx="236">
                  <c:v>5.900000000000024E-2</c:v>
                </c:pt>
                <c:pt idx="237">
                  <c:v>5.925000000000024E-2</c:v>
                </c:pt>
                <c:pt idx="238">
                  <c:v>5.950000000000024E-2</c:v>
                </c:pt>
                <c:pt idx="239">
                  <c:v>5.975000000000024E-2</c:v>
                </c:pt>
                <c:pt idx="240">
                  <c:v>6.0000000000000248E-2</c:v>
                </c:pt>
                <c:pt idx="241">
                  <c:v>6.0250000000000248E-2</c:v>
                </c:pt>
                <c:pt idx="242">
                  <c:v>6.0500000000000248E-2</c:v>
                </c:pt>
                <c:pt idx="243">
                  <c:v>6.0750000000000248E-2</c:v>
                </c:pt>
                <c:pt idx="244">
                  <c:v>6.1000000000000248E-2</c:v>
                </c:pt>
                <c:pt idx="245">
                  <c:v>6.1250000000000256E-2</c:v>
                </c:pt>
                <c:pt idx="246">
                  <c:v>6.1500000000000256E-2</c:v>
                </c:pt>
                <c:pt idx="247">
                  <c:v>6.1750000000000256E-2</c:v>
                </c:pt>
                <c:pt idx="248">
                  <c:v>6.2000000000000256E-2</c:v>
                </c:pt>
                <c:pt idx="249">
                  <c:v>6.2250000000000257E-2</c:v>
                </c:pt>
                <c:pt idx="250">
                  <c:v>6.2500000000000264E-2</c:v>
                </c:pt>
                <c:pt idx="251">
                  <c:v>6.2750000000000264E-2</c:v>
                </c:pt>
                <c:pt idx="252">
                  <c:v>6.3000000000000264E-2</c:v>
                </c:pt>
                <c:pt idx="253">
                  <c:v>6.3250000000000264E-2</c:v>
                </c:pt>
                <c:pt idx="254">
                  <c:v>6.3500000000000265E-2</c:v>
                </c:pt>
                <c:pt idx="255">
                  <c:v>6.3750000000000265E-2</c:v>
                </c:pt>
                <c:pt idx="256">
                  <c:v>6.4000000000000265E-2</c:v>
                </c:pt>
                <c:pt idx="257">
                  <c:v>6.4250000000000265E-2</c:v>
                </c:pt>
                <c:pt idx="258">
                  <c:v>6.4500000000000279E-2</c:v>
                </c:pt>
                <c:pt idx="259">
                  <c:v>6.475000000000028E-2</c:v>
                </c:pt>
                <c:pt idx="260">
                  <c:v>6.500000000000028E-2</c:v>
                </c:pt>
                <c:pt idx="261">
                  <c:v>6.525000000000028E-2</c:v>
                </c:pt>
                <c:pt idx="262">
                  <c:v>6.550000000000028E-2</c:v>
                </c:pt>
                <c:pt idx="263">
                  <c:v>6.575000000000028E-2</c:v>
                </c:pt>
                <c:pt idx="264">
                  <c:v>6.6000000000000281E-2</c:v>
                </c:pt>
                <c:pt idx="265">
                  <c:v>6.6250000000000281E-2</c:v>
                </c:pt>
                <c:pt idx="266">
                  <c:v>6.6500000000000281E-2</c:v>
                </c:pt>
                <c:pt idx="267">
                  <c:v>6.6750000000000281E-2</c:v>
                </c:pt>
                <c:pt idx="268">
                  <c:v>6.7000000000000295E-2</c:v>
                </c:pt>
                <c:pt idx="269">
                  <c:v>6.7250000000000296E-2</c:v>
                </c:pt>
                <c:pt idx="270">
                  <c:v>6.7500000000000296E-2</c:v>
                </c:pt>
                <c:pt idx="271">
                  <c:v>6.7750000000000296E-2</c:v>
                </c:pt>
                <c:pt idx="272">
                  <c:v>6.8000000000000296E-2</c:v>
                </c:pt>
                <c:pt idx="273">
                  <c:v>6.8250000000000297E-2</c:v>
                </c:pt>
                <c:pt idx="274">
                  <c:v>6.8500000000000297E-2</c:v>
                </c:pt>
                <c:pt idx="275">
                  <c:v>6.8750000000000297E-2</c:v>
                </c:pt>
                <c:pt idx="276">
                  <c:v>6.9000000000000297E-2</c:v>
                </c:pt>
                <c:pt idx="277">
                  <c:v>6.9250000000000297E-2</c:v>
                </c:pt>
                <c:pt idx="278">
                  <c:v>6.9500000000000312E-2</c:v>
                </c:pt>
                <c:pt idx="279">
                  <c:v>6.9750000000000312E-2</c:v>
                </c:pt>
                <c:pt idx="280">
                  <c:v>7.0000000000000312E-2</c:v>
                </c:pt>
                <c:pt idx="281">
                  <c:v>7.0250000000000312E-2</c:v>
                </c:pt>
                <c:pt idx="282">
                  <c:v>7.0500000000000312E-2</c:v>
                </c:pt>
                <c:pt idx="283">
                  <c:v>7.0750000000000313E-2</c:v>
                </c:pt>
                <c:pt idx="284">
                  <c:v>7.1000000000000313E-2</c:v>
                </c:pt>
                <c:pt idx="285">
                  <c:v>7.1250000000000313E-2</c:v>
                </c:pt>
                <c:pt idx="286">
                  <c:v>7.1500000000000313E-2</c:v>
                </c:pt>
                <c:pt idx="287">
                  <c:v>7.17500000000003E-2</c:v>
                </c:pt>
                <c:pt idx="288">
                  <c:v>7.20000000000003E-2</c:v>
                </c:pt>
                <c:pt idx="289">
                  <c:v>7.2250000000000286E-2</c:v>
                </c:pt>
                <c:pt idx="290">
                  <c:v>7.2500000000000286E-2</c:v>
                </c:pt>
                <c:pt idx="291">
                  <c:v>7.2750000000000273E-2</c:v>
                </c:pt>
                <c:pt idx="292">
                  <c:v>7.3000000000000273E-2</c:v>
                </c:pt>
                <c:pt idx="293">
                  <c:v>7.3250000000000259E-2</c:v>
                </c:pt>
                <c:pt idx="294">
                  <c:v>7.350000000000026E-2</c:v>
                </c:pt>
                <c:pt idx="295">
                  <c:v>7.3750000000000246E-2</c:v>
                </c:pt>
                <c:pt idx="296">
                  <c:v>7.4000000000000246E-2</c:v>
                </c:pt>
                <c:pt idx="297">
                  <c:v>7.4250000000000246E-2</c:v>
                </c:pt>
                <c:pt idx="298">
                  <c:v>7.4500000000000233E-2</c:v>
                </c:pt>
                <c:pt idx="299">
                  <c:v>7.4750000000000233E-2</c:v>
                </c:pt>
                <c:pt idx="300">
                  <c:v>7.5000000000000219E-2</c:v>
                </c:pt>
                <c:pt idx="301">
                  <c:v>7.5250000000000219E-2</c:v>
                </c:pt>
                <c:pt idx="302">
                  <c:v>7.5500000000000206E-2</c:v>
                </c:pt>
                <c:pt idx="303">
                  <c:v>7.5750000000000206E-2</c:v>
                </c:pt>
                <c:pt idx="304">
                  <c:v>7.6000000000000192E-2</c:v>
                </c:pt>
                <c:pt idx="305">
                  <c:v>7.6250000000000193E-2</c:v>
                </c:pt>
                <c:pt idx="306">
                  <c:v>7.6500000000000179E-2</c:v>
                </c:pt>
                <c:pt idx="307">
                  <c:v>7.6750000000000179E-2</c:v>
                </c:pt>
                <c:pt idx="308">
                  <c:v>7.7000000000000166E-2</c:v>
                </c:pt>
                <c:pt idx="309">
                  <c:v>7.7250000000000166E-2</c:v>
                </c:pt>
                <c:pt idx="310">
                  <c:v>7.7500000000000152E-2</c:v>
                </c:pt>
                <c:pt idx="311">
                  <c:v>7.7750000000000152E-2</c:v>
                </c:pt>
                <c:pt idx="312">
                  <c:v>7.8000000000000139E-2</c:v>
                </c:pt>
                <c:pt idx="313">
                  <c:v>7.8250000000000139E-2</c:v>
                </c:pt>
                <c:pt idx="314">
                  <c:v>7.8500000000000139E-2</c:v>
                </c:pt>
                <c:pt idx="315">
                  <c:v>7.8750000000000125E-2</c:v>
                </c:pt>
                <c:pt idx="316">
                  <c:v>7.9000000000000126E-2</c:v>
                </c:pt>
                <c:pt idx="317">
                  <c:v>7.9250000000000112E-2</c:v>
                </c:pt>
                <c:pt idx="318">
                  <c:v>7.9500000000000112E-2</c:v>
                </c:pt>
                <c:pt idx="319">
                  <c:v>7.9750000000000099E-2</c:v>
                </c:pt>
                <c:pt idx="320">
                  <c:v>8.0000000000000099E-2</c:v>
                </c:pt>
                <c:pt idx="321">
                  <c:v>8.0250000000000085E-2</c:v>
                </c:pt>
                <c:pt idx="322">
                  <c:v>8.0500000000000085E-2</c:v>
                </c:pt>
                <c:pt idx="323">
                  <c:v>8.0750000000000072E-2</c:v>
                </c:pt>
                <c:pt idx="324">
                  <c:v>8.1000000000000072E-2</c:v>
                </c:pt>
                <c:pt idx="325">
                  <c:v>8.1250000000000058E-2</c:v>
                </c:pt>
                <c:pt idx="326">
                  <c:v>8.1500000000000059E-2</c:v>
                </c:pt>
                <c:pt idx="327">
                  <c:v>8.1750000000000045E-2</c:v>
                </c:pt>
                <c:pt idx="328">
                  <c:v>8.2000000000000045E-2</c:v>
                </c:pt>
                <c:pt idx="329">
                  <c:v>8.2250000000000031E-2</c:v>
                </c:pt>
                <c:pt idx="330">
                  <c:v>8.2500000000000032E-2</c:v>
                </c:pt>
                <c:pt idx="331">
                  <c:v>8.2750000000000032E-2</c:v>
                </c:pt>
                <c:pt idx="332">
                  <c:v>8.3000000000000018E-2</c:v>
                </c:pt>
                <c:pt idx="333">
                  <c:v>8.3250000000000018E-2</c:v>
                </c:pt>
                <c:pt idx="334">
                  <c:v>8.3500000000000005E-2</c:v>
                </c:pt>
                <c:pt idx="335">
                  <c:v>8.3750000000000005E-2</c:v>
                </c:pt>
                <c:pt idx="336">
                  <c:v>8.3999999999999991E-2</c:v>
                </c:pt>
                <c:pt idx="337">
                  <c:v>8.4249999999999992E-2</c:v>
                </c:pt>
                <c:pt idx="338">
                  <c:v>8.4499999999999978E-2</c:v>
                </c:pt>
                <c:pt idx="339">
                  <c:v>8.4749999999999978E-2</c:v>
                </c:pt>
                <c:pt idx="340">
                  <c:v>8.4999999999999964E-2</c:v>
                </c:pt>
                <c:pt idx="341">
                  <c:v>8.5249999999999965E-2</c:v>
                </c:pt>
                <c:pt idx="342">
                  <c:v>8.5499999999999951E-2</c:v>
                </c:pt>
                <c:pt idx="343">
                  <c:v>8.5749999999999951E-2</c:v>
                </c:pt>
                <c:pt idx="344">
                  <c:v>8.5999999999999938E-2</c:v>
                </c:pt>
                <c:pt idx="345">
                  <c:v>8.6249999999999938E-2</c:v>
                </c:pt>
                <c:pt idx="346">
                  <c:v>8.6499999999999924E-2</c:v>
                </c:pt>
                <c:pt idx="347">
                  <c:v>8.6749999999999924E-2</c:v>
                </c:pt>
                <c:pt idx="348">
                  <c:v>8.6999999999999925E-2</c:v>
                </c:pt>
                <c:pt idx="349">
                  <c:v>8.7249999999999911E-2</c:v>
                </c:pt>
                <c:pt idx="350">
                  <c:v>8.7499999999999911E-2</c:v>
                </c:pt>
                <c:pt idx="351">
                  <c:v>8.7749999999999898E-2</c:v>
                </c:pt>
                <c:pt idx="352">
                  <c:v>8.7999999999999898E-2</c:v>
                </c:pt>
                <c:pt idx="353">
                  <c:v>8.8249999999999884E-2</c:v>
                </c:pt>
                <c:pt idx="354">
                  <c:v>8.8499999999999884E-2</c:v>
                </c:pt>
                <c:pt idx="355">
                  <c:v>8.8749999999999871E-2</c:v>
                </c:pt>
                <c:pt idx="356">
                  <c:v>8.8999999999999871E-2</c:v>
                </c:pt>
                <c:pt idx="357">
                  <c:v>8.9249999999999857E-2</c:v>
                </c:pt>
                <c:pt idx="358">
                  <c:v>8.9499999999999857E-2</c:v>
                </c:pt>
                <c:pt idx="359">
                  <c:v>8.9749999999999844E-2</c:v>
                </c:pt>
                <c:pt idx="360">
                  <c:v>8.9999999999999844E-2</c:v>
                </c:pt>
                <c:pt idx="361">
                  <c:v>9.024999999999983E-2</c:v>
                </c:pt>
                <c:pt idx="362">
                  <c:v>9.0499999999999831E-2</c:v>
                </c:pt>
                <c:pt idx="363">
                  <c:v>9.0749999999999817E-2</c:v>
                </c:pt>
                <c:pt idx="364">
                  <c:v>9.0999999999999817E-2</c:v>
                </c:pt>
                <c:pt idx="365">
                  <c:v>9.1249999999999817E-2</c:v>
                </c:pt>
                <c:pt idx="366">
                  <c:v>9.1499999999999804E-2</c:v>
                </c:pt>
                <c:pt idx="367">
                  <c:v>9.1749999999999804E-2</c:v>
                </c:pt>
                <c:pt idx="368">
                  <c:v>9.199999999999979E-2</c:v>
                </c:pt>
                <c:pt idx="369">
                  <c:v>9.2249999999999791E-2</c:v>
                </c:pt>
                <c:pt idx="370">
                  <c:v>9.2499999999999777E-2</c:v>
                </c:pt>
                <c:pt idx="371">
                  <c:v>9.2749999999999777E-2</c:v>
                </c:pt>
                <c:pt idx="372">
                  <c:v>9.2999999999999763E-2</c:v>
                </c:pt>
                <c:pt idx="373">
                  <c:v>9.3249999999999764E-2</c:v>
                </c:pt>
                <c:pt idx="374">
                  <c:v>9.349999999999975E-2</c:v>
                </c:pt>
                <c:pt idx="375">
                  <c:v>9.374999999999975E-2</c:v>
                </c:pt>
                <c:pt idx="376">
                  <c:v>9.3999999999999737E-2</c:v>
                </c:pt>
                <c:pt idx="377">
                  <c:v>9.4249999999999737E-2</c:v>
                </c:pt>
                <c:pt idx="378">
                  <c:v>9.4499999999999723E-2</c:v>
                </c:pt>
                <c:pt idx="379">
                  <c:v>9.4749999999999723E-2</c:v>
                </c:pt>
                <c:pt idx="380">
                  <c:v>9.499999999999971E-2</c:v>
                </c:pt>
                <c:pt idx="381">
                  <c:v>9.524999999999971E-2</c:v>
                </c:pt>
                <c:pt idx="382">
                  <c:v>9.5499999999999696E-2</c:v>
                </c:pt>
                <c:pt idx="383">
                  <c:v>9.5749999999999696E-2</c:v>
                </c:pt>
                <c:pt idx="384">
                  <c:v>9.5999999999999697E-2</c:v>
                </c:pt>
                <c:pt idx="385">
                  <c:v>9.6249999999999683E-2</c:v>
                </c:pt>
                <c:pt idx="386">
                  <c:v>9.6499999999999683E-2</c:v>
                </c:pt>
                <c:pt idx="387">
                  <c:v>9.674999999999967E-2</c:v>
                </c:pt>
                <c:pt idx="388">
                  <c:v>9.699999999999967E-2</c:v>
                </c:pt>
                <c:pt idx="389">
                  <c:v>9.7249999999999656E-2</c:v>
                </c:pt>
                <c:pt idx="390">
                  <c:v>9.7499999999999656E-2</c:v>
                </c:pt>
                <c:pt idx="391">
                  <c:v>9.7749999999999643E-2</c:v>
                </c:pt>
                <c:pt idx="392">
                  <c:v>9.7999999999999643E-2</c:v>
                </c:pt>
                <c:pt idx="393">
                  <c:v>9.8249999999999629E-2</c:v>
                </c:pt>
                <c:pt idx="394">
                  <c:v>9.849999999999963E-2</c:v>
                </c:pt>
                <c:pt idx="395">
                  <c:v>9.8749999999999616E-2</c:v>
                </c:pt>
                <c:pt idx="396">
                  <c:v>9.8999999999999616E-2</c:v>
                </c:pt>
                <c:pt idx="397">
                  <c:v>9.9249999999999602E-2</c:v>
                </c:pt>
                <c:pt idx="398">
                  <c:v>9.9499999999999603E-2</c:v>
                </c:pt>
                <c:pt idx="399">
                  <c:v>9.9749999999999589E-2</c:v>
                </c:pt>
                <c:pt idx="400">
                  <c:v>9.9999999999999589E-2</c:v>
                </c:pt>
                <c:pt idx="401">
                  <c:v>0.10024999999999959</c:v>
                </c:pt>
                <c:pt idx="402">
                  <c:v>0.10049999999999958</c:v>
                </c:pt>
                <c:pt idx="403">
                  <c:v>0.10074999999999958</c:v>
                </c:pt>
                <c:pt idx="404">
                  <c:v>0.10099999999999956</c:v>
                </c:pt>
                <c:pt idx="405">
                  <c:v>0.10124999999999956</c:v>
                </c:pt>
                <c:pt idx="406">
                  <c:v>0.10149999999999955</c:v>
                </c:pt>
                <c:pt idx="407">
                  <c:v>0.10174999999999955</c:v>
                </c:pt>
                <c:pt idx="408">
                  <c:v>0.10199999999999954</c:v>
                </c:pt>
                <c:pt idx="409">
                  <c:v>0.10224999999999954</c:v>
                </c:pt>
                <c:pt idx="410">
                  <c:v>0.10249999999999952</c:v>
                </c:pt>
                <c:pt idx="411">
                  <c:v>0.10274999999999952</c:v>
                </c:pt>
                <c:pt idx="412">
                  <c:v>0.10299999999999951</c:v>
                </c:pt>
                <c:pt idx="413">
                  <c:v>0.10324999999999951</c:v>
                </c:pt>
                <c:pt idx="414">
                  <c:v>0.1034999999999995</c:v>
                </c:pt>
                <c:pt idx="415">
                  <c:v>0.1037499999999995</c:v>
                </c:pt>
                <c:pt idx="416">
                  <c:v>0.10399999999999948</c:v>
                </c:pt>
                <c:pt idx="417">
                  <c:v>0.10424999999999948</c:v>
                </c:pt>
                <c:pt idx="418">
                  <c:v>0.10449999999999948</c:v>
                </c:pt>
                <c:pt idx="419">
                  <c:v>0.10474999999999947</c:v>
                </c:pt>
                <c:pt idx="420">
                  <c:v>0.10499999999999947</c:v>
                </c:pt>
                <c:pt idx="421">
                  <c:v>0.10524999999999946</c:v>
                </c:pt>
                <c:pt idx="422">
                  <c:v>0.10549999999999946</c:v>
                </c:pt>
                <c:pt idx="423">
                  <c:v>0.10574999999999944</c:v>
                </c:pt>
                <c:pt idx="424">
                  <c:v>0.10599999999999944</c:v>
                </c:pt>
                <c:pt idx="425">
                  <c:v>0.10624999999999943</c:v>
                </c:pt>
                <c:pt idx="426">
                  <c:v>0.10649999999999943</c:v>
                </c:pt>
                <c:pt idx="427">
                  <c:v>0.10674999999999941</c:v>
                </c:pt>
                <c:pt idx="428">
                  <c:v>0.10699999999999942</c:v>
                </c:pt>
                <c:pt idx="429">
                  <c:v>0.1072499999999994</c:v>
                </c:pt>
                <c:pt idx="430">
                  <c:v>0.1074999999999994</c:v>
                </c:pt>
                <c:pt idx="431">
                  <c:v>0.10774999999999939</c:v>
                </c:pt>
                <c:pt idx="432">
                  <c:v>0.10799999999999939</c:v>
                </c:pt>
                <c:pt idx="433">
                  <c:v>0.10824999999999937</c:v>
                </c:pt>
                <c:pt idx="434">
                  <c:v>0.10849999999999937</c:v>
                </c:pt>
                <c:pt idx="435">
                  <c:v>0.10874999999999937</c:v>
                </c:pt>
                <c:pt idx="436">
                  <c:v>0.10899999999999936</c:v>
                </c:pt>
                <c:pt idx="437">
                  <c:v>0.10924999999999936</c:v>
                </c:pt>
                <c:pt idx="438">
                  <c:v>0.10949999999999935</c:v>
                </c:pt>
                <c:pt idx="439">
                  <c:v>0.10974999999999935</c:v>
                </c:pt>
                <c:pt idx="440">
                  <c:v>0.10999999999999933</c:v>
                </c:pt>
                <c:pt idx="441">
                  <c:v>0.11024999999999933</c:v>
                </c:pt>
                <c:pt idx="442">
                  <c:v>0.11049999999999932</c:v>
                </c:pt>
                <c:pt idx="443">
                  <c:v>0.11074999999999932</c:v>
                </c:pt>
                <c:pt idx="444">
                  <c:v>0.11099999999999931</c:v>
                </c:pt>
                <c:pt idx="445">
                  <c:v>0.11124999999999931</c:v>
                </c:pt>
                <c:pt idx="446">
                  <c:v>0.11149999999999929</c:v>
                </c:pt>
                <c:pt idx="447">
                  <c:v>0.11174999999999929</c:v>
                </c:pt>
                <c:pt idx="448">
                  <c:v>0.11199999999999928</c:v>
                </c:pt>
                <c:pt idx="449">
                  <c:v>0.11224999999999928</c:v>
                </c:pt>
                <c:pt idx="450">
                  <c:v>0.11249999999999927</c:v>
                </c:pt>
                <c:pt idx="451">
                  <c:v>0.11274999999999927</c:v>
                </c:pt>
                <c:pt idx="452">
                  <c:v>0.11299999999999927</c:v>
                </c:pt>
                <c:pt idx="453">
                  <c:v>0.11324999999999925</c:v>
                </c:pt>
                <c:pt idx="454">
                  <c:v>0.11349999999999925</c:v>
                </c:pt>
                <c:pt idx="455">
                  <c:v>0.11374999999999924</c:v>
                </c:pt>
                <c:pt idx="456">
                  <c:v>0.11399999999999924</c:v>
                </c:pt>
                <c:pt idx="457">
                  <c:v>0.11424999999999923</c:v>
                </c:pt>
                <c:pt idx="458">
                  <c:v>0.11449999999999923</c:v>
                </c:pt>
                <c:pt idx="459">
                  <c:v>0.11474999999999921</c:v>
                </c:pt>
                <c:pt idx="460">
                  <c:v>0.11499999999999921</c:v>
                </c:pt>
                <c:pt idx="461">
                  <c:v>0.1152499999999992</c:v>
                </c:pt>
                <c:pt idx="462">
                  <c:v>0.1154999999999992</c:v>
                </c:pt>
                <c:pt idx="463">
                  <c:v>0.11574999999999919</c:v>
                </c:pt>
                <c:pt idx="464">
                  <c:v>0.11599999999999919</c:v>
                </c:pt>
                <c:pt idx="465">
                  <c:v>0.11624999999999917</c:v>
                </c:pt>
                <c:pt idx="466">
                  <c:v>0.11649999999999917</c:v>
                </c:pt>
                <c:pt idx="467">
                  <c:v>0.11674999999999916</c:v>
                </c:pt>
                <c:pt idx="468">
                  <c:v>0.11699999999999916</c:v>
                </c:pt>
                <c:pt idx="469">
                  <c:v>0.11724999999999916</c:v>
                </c:pt>
                <c:pt idx="470">
                  <c:v>0.11749999999999915</c:v>
                </c:pt>
                <c:pt idx="471">
                  <c:v>0.11774999999999915</c:v>
                </c:pt>
                <c:pt idx="472">
                  <c:v>0.11799999999999913</c:v>
                </c:pt>
                <c:pt idx="473">
                  <c:v>0.11824999999999913</c:v>
                </c:pt>
                <c:pt idx="474">
                  <c:v>0.11849999999999912</c:v>
                </c:pt>
                <c:pt idx="475">
                  <c:v>0.11874999999999912</c:v>
                </c:pt>
                <c:pt idx="476">
                  <c:v>0.11899999999999911</c:v>
                </c:pt>
                <c:pt idx="477">
                  <c:v>0.11924999999999911</c:v>
                </c:pt>
                <c:pt idx="478">
                  <c:v>0.11949999999999909</c:v>
                </c:pt>
                <c:pt idx="479">
                  <c:v>0.11974999999999909</c:v>
                </c:pt>
                <c:pt idx="480">
                  <c:v>0.11999999999999908</c:v>
                </c:pt>
                <c:pt idx="481">
                  <c:v>0.12024999999999908</c:v>
                </c:pt>
                <c:pt idx="482">
                  <c:v>0.12049999999999907</c:v>
                </c:pt>
                <c:pt idx="483">
                  <c:v>0.12074999999999907</c:v>
                </c:pt>
                <c:pt idx="484">
                  <c:v>0.12099999999999905</c:v>
                </c:pt>
                <c:pt idx="485">
                  <c:v>0.12124999999999905</c:v>
                </c:pt>
                <c:pt idx="486">
                  <c:v>0.12149999999999905</c:v>
                </c:pt>
                <c:pt idx="487">
                  <c:v>0.12174999999999904</c:v>
                </c:pt>
                <c:pt idx="488">
                  <c:v>0.12199999999999904</c:v>
                </c:pt>
                <c:pt idx="489">
                  <c:v>0.12224999999999903</c:v>
                </c:pt>
                <c:pt idx="490">
                  <c:v>0.12249999999999903</c:v>
                </c:pt>
                <c:pt idx="491">
                  <c:v>0.12274999999999901</c:v>
                </c:pt>
                <c:pt idx="492">
                  <c:v>0.12299999999999901</c:v>
                </c:pt>
                <c:pt idx="493">
                  <c:v>0.123249999999999</c:v>
                </c:pt>
                <c:pt idx="494">
                  <c:v>0.123499999999999</c:v>
                </c:pt>
                <c:pt idx="495">
                  <c:v>0.12374999999999899</c:v>
                </c:pt>
                <c:pt idx="496">
                  <c:v>0.12399999999999899</c:v>
                </c:pt>
                <c:pt idx="497">
                  <c:v>0.12424999999999897</c:v>
                </c:pt>
                <c:pt idx="498">
                  <c:v>0.12449999999999897</c:v>
                </c:pt>
                <c:pt idx="499">
                  <c:v>0.12474999999999896</c:v>
                </c:pt>
                <c:pt idx="500">
                  <c:v>0.12499999999999896</c:v>
                </c:pt>
                <c:pt idx="501">
                  <c:v>0.12524999999999895</c:v>
                </c:pt>
                <c:pt idx="502">
                  <c:v>0.12549999999999895</c:v>
                </c:pt>
                <c:pt idx="503">
                  <c:v>0.12574999999999895</c:v>
                </c:pt>
                <c:pt idx="504">
                  <c:v>0.12599999999999895</c:v>
                </c:pt>
                <c:pt idx="505">
                  <c:v>0.12624999999999892</c:v>
                </c:pt>
                <c:pt idx="506">
                  <c:v>0.12649999999999892</c:v>
                </c:pt>
                <c:pt idx="507">
                  <c:v>0.12674999999999892</c:v>
                </c:pt>
                <c:pt idx="508">
                  <c:v>0.12699999999999892</c:v>
                </c:pt>
                <c:pt idx="509">
                  <c:v>0.12724999999999889</c:v>
                </c:pt>
                <c:pt idx="510">
                  <c:v>0.12749999999999889</c:v>
                </c:pt>
                <c:pt idx="511">
                  <c:v>0.12774999999999889</c:v>
                </c:pt>
                <c:pt idx="512">
                  <c:v>0.12799999999999889</c:v>
                </c:pt>
                <c:pt idx="513">
                  <c:v>0.12824999999999886</c:v>
                </c:pt>
                <c:pt idx="514">
                  <c:v>0.12849999999999887</c:v>
                </c:pt>
                <c:pt idx="515">
                  <c:v>0.12874999999999887</c:v>
                </c:pt>
                <c:pt idx="516">
                  <c:v>0.12899999999999887</c:v>
                </c:pt>
                <c:pt idx="517">
                  <c:v>0.12924999999999884</c:v>
                </c:pt>
                <c:pt idx="518">
                  <c:v>0.12949999999999884</c:v>
                </c:pt>
                <c:pt idx="519">
                  <c:v>0.12974999999999884</c:v>
                </c:pt>
                <c:pt idx="520">
                  <c:v>0.12999999999999884</c:v>
                </c:pt>
                <c:pt idx="521">
                  <c:v>0.13024999999999884</c:v>
                </c:pt>
                <c:pt idx="522">
                  <c:v>0.13049999999999881</c:v>
                </c:pt>
                <c:pt idx="523">
                  <c:v>0.13074999999999881</c:v>
                </c:pt>
                <c:pt idx="524">
                  <c:v>0.13099999999999881</c:v>
                </c:pt>
                <c:pt idx="525">
                  <c:v>0.13124999999999881</c:v>
                </c:pt>
                <c:pt idx="526">
                  <c:v>0.13149999999999878</c:v>
                </c:pt>
                <c:pt idx="527">
                  <c:v>0.13174999999999878</c:v>
                </c:pt>
                <c:pt idx="528">
                  <c:v>0.13199999999999878</c:v>
                </c:pt>
                <c:pt idx="529">
                  <c:v>0.13224999999999879</c:v>
                </c:pt>
                <c:pt idx="530">
                  <c:v>0.13249999999999876</c:v>
                </c:pt>
                <c:pt idx="531">
                  <c:v>0.13274999999999876</c:v>
                </c:pt>
                <c:pt idx="532">
                  <c:v>0.13299999999999876</c:v>
                </c:pt>
                <c:pt idx="533">
                  <c:v>0.13324999999999876</c:v>
                </c:pt>
                <c:pt idx="534">
                  <c:v>0.13349999999999873</c:v>
                </c:pt>
                <c:pt idx="535">
                  <c:v>0.13374999999999873</c:v>
                </c:pt>
                <c:pt idx="536">
                  <c:v>0.13399999999999873</c:v>
                </c:pt>
                <c:pt idx="537">
                  <c:v>0.13424999999999873</c:v>
                </c:pt>
                <c:pt idx="538">
                  <c:v>0.13449999999999873</c:v>
                </c:pt>
                <c:pt idx="539">
                  <c:v>0.1347499999999987</c:v>
                </c:pt>
                <c:pt idx="540">
                  <c:v>0.1349999999999987</c:v>
                </c:pt>
                <c:pt idx="541">
                  <c:v>0.1352499999999987</c:v>
                </c:pt>
                <c:pt idx="542">
                  <c:v>0.1354999999999987</c:v>
                </c:pt>
                <c:pt idx="543">
                  <c:v>0.13574999999999868</c:v>
                </c:pt>
                <c:pt idx="544">
                  <c:v>0.13599999999999868</c:v>
                </c:pt>
                <c:pt idx="545">
                  <c:v>0.13624999999999868</c:v>
                </c:pt>
                <c:pt idx="546">
                  <c:v>0.13649999999999868</c:v>
                </c:pt>
                <c:pt idx="547">
                  <c:v>0.13674999999999865</c:v>
                </c:pt>
                <c:pt idx="548">
                  <c:v>0.13699999999999865</c:v>
                </c:pt>
                <c:pt idx="549">
                  <c:v>0.13724999999999865</c:v>
                </c:pt>
                <c:pt idx="550">
                  <c:v>0.13749999999999865</c:v>
                </c:pt>
                <c:pt idx="551">
                  <c:v>0.13774999999999862</c:v>
                </c:pt>
                <c:pt idx="552">
                  <c:v>0.13799999999999862</c:v>
                </c:pt>
                <c:pt idx="553">
                  <c:v>0.13824999999999862</c:v>
                </c:pt>
                <c:pt idx="554">
                  <c:v>0.13849999999999862</c:v>
                </c:pt>
                <c:pt idx="555">
                  <c:v>0.1387499999999986</c:v>
                </c:pt>
                <c:pt idx="556">
                  <c:v>0.1389999999999986</c:v>
                </c:pt>
                <c:pt idx="557">
                  <c:v>0.1392499999999986</c:v>
                </c:pt>
                <c:pt idx="558">
                  <c:v>0.1394999999999986</c:v>
                </c:pt>
                <c:pt idx="559">
                  <c:v>0.1397499999999986</c:v>
                </c:pt>
                <c:pt idx="560">
                  <c:v>0.13999999999999857</c:v>
                </c:pt>
                <c:pt idx="561">
                  <c:v>0.14024999999999857</c:v>
                </c:pt>
                <c:pt idx="562">
                  <c:v>0.14049999999999857</c:v>
                </c:pt>
                <c:pt idx="563">
                  <c:v>0.14074999999999857</c:v>
                </c:pt>
                <c:pt idx="564">
                  <c:v>0.14099999999999854</c:v>
                </c:pt>
                <c:pt idx="565">
                  <c:v>0.14124999999999854</c:v>
                </c:pt>
                <c:pt idx="566">
                  <c:v>0.14149999999999854</c:v>
                </c:pt>
                <c:pt idx="567">
                  <c:v>0.14174999999999854</c:v>
                </c:pt>
                <c:pt idx="568">
                  <c:v>0.14199999999999852</c:v>
                </c:pt>
                <c:pt idx="569">
                  <c:v>0.14224999999999852</c:v>
                </c:pt>
                <c:pt idx="570">
                  <c:v>0.14249999999999852</c:v>
                </c:pt>
                <c:pt idx="571">
                  <c:v>0.14274999999999852</c:v>
                </c:pt>
                <c:pt idx="572">
                  <c:v>0.14299999999999849</c:v>
                </c:pt>
                <c:pt idx="573">
                  <c:v>0.14324999999999849</c:v>
                </c:pt>
                <c:pt idx="574">
                  <c:v>0.14349999999999849</c:v>
                </c:pt>
                <c:pt idx="575">
                  <c:v>0.14374999999999849</c:v>
                </c:pt>
                <c:pt idx="576">
                  <c:v>0.14399999999999849</c:v>
                </c:pt>
                <c:pt idx="577">
                  <c:v>0.14424999999999846</c:v>
                </c:pt>
                <c:pt idx="578">
                  <c:v>0.14449999999999846</c:v>
                </c:pt>
                <c:pt idx="579">
                  <c:v>0.14474999999999846</c:v>
                </c:pt>
                <c:pt idx="580">
                  <c:v>0.14499999999999846</c:v>
                </c:pt>
                <c:pt idx="581">
                  <c:v>0.14524999999999844</c:v>
                </c:pt>
                <c:pt idx="582">
                  <c:v>0.14549999999999844</c:v>
                </c:pt>
                <c:pt idx="583">
                  <c:v>0.14574999999999844</c:v>
                </c:pt>
                <c:pt idx="584">
                  <c:v>0.14599999999999844</c:v>
                </c:pt>
                <c:pt idx="585">
                  <c:v>0.14624999999999841</c:v>
                </c:pt>
                <c:pt idx="586">
                  <c:v>0.14649999999999841</c:v>
                </c:pt>
                <c:pt idx="587">
                  <c:v>0.14674999999999841</c:v>
                </c:pt>
                <c:pt idx="588">
                  <c:v>0.14699999999999841</c:v>
                </c:pt>
                <c:pt idx="589">
                  <c:v>0.14724999999999838</c:v>
                </c:pt>
                <c:pt idx="590">
                  <c:v>0.14749999999999838</c:v>
                </c:pt>
                <c:pt idx="591">
                  <c:v>0.14774999999999838</c:v>
                </c:pt>
                <c:pt idx="592">
                  <c:v>0.14799999999999838</c:v>
                </c:pt>
                <c:pt idx="593">
                  <c:v>0.14824999999999838</c:v>
                </c:pt>
                <c:pt idx="594">
                  <c:v>0.14849999999999836</c:v>
                </c:pt>
                <c:pt idx="595">
                  <c:v>0.14874999999999836</c:v>
                </c:pt>
                <c:pt idx="596">
                  <c:v>0.14899999999999836</c:v>
                </c:pt>
                <c:pt idx="597">
                  <c:v>0.14924999999999836</c:v>
                </c:pt>
                <c:pt idx="598">
                  <c:v>0.14949999999999833</c:v>
                </c:pt>
                <c:pt idx="599">
                  <c:v>0.14974999999999833</c:v>
                </c:pt>
                <c:pt idx="600">
                  <c:v>0.14999999999999833</c:v>
                </c:pt>
                <c:pt idx="601">
                  <c:v>0.15024999999999833</c:v>
                </c:pt>
                <c:pt idx="602">
                  <c:v>0.1504999999999983</c:v>
                </c:pt>
                <c:pt idx="603">
                  <c:v>0.1507499999999983</c:v>
                </c:pt>
                <c:pt idx="604">
                  <c:v>0.1509999999999983</c:v>
                </c:pt>
                <c:pt idx="605">
                  <c:v>0.1512499999999983</c:v>
                </c:pt>
                <c:pt idx="606">
                  <c:v>0.15149999999999827</c:v>
                </c:pt>
                <c:pt idx="607">
                  <c:v>0.15174999999999828</c:v>
                </c:pt>
                <c:pt idx="608">
                  <c:v>0.15199999999999828</c:v>
                </c:pt>
                <c:pt idx="609">
                  <c:v>0.15224999999999828</c:v>
                </c:pt>
                <c:pt idx="610">
                  <c:v>0.15249999999999828</c:v>
                </c:pt>
                <c:pt idx="611">
                  <c:v>0.15274999999999825</c:v>
                </c:pt>
                <c:pt idx="612">
                  <c:v>0.15299999999999825</c:v>
                </c:pt>
                <c:pt idx="613">
                  <c:v>0.15324999999999825</c:v>
                </c:pt>
                <c:pt idx="614">
                  <c:v>0.15349999999999825</c:v>
                </c:pt>
                <c:pt idx="615">
                  <c:v>0.15374999999999822</c:v>
                </c:pt>
                <c:pt idx="616">
                  <c:v>0.15399999999999822</c:v>
                </c:pt>
                <c:pt idx="617">
                  <c:v>0.15424999999999822</c:v>
                </c:pt>
                <c:pt idx="618">
                  <c:v>0.15449999999999822</c:v>
                </c:pt>
                <c:pt idx="619">
                  <c:v>0.15474999999999819</c:v>
                </c:pt>
                <c:pt idx="620">
                  <c:v>0.15499999999999819</c:v>
                </c:pt>
                <c:pt idx="621">
                  <c:v>0.15524999999999819</c:v>
                </c:pt>
                <c:pt idx="622">
                  <c:v>0.1554999999999982</c:v>
                </c:pt>
                <c:pt idx="623">
                  <c:v>0.15574999999999817</c:v>
                </c:pt>
                <c:pt idx="624">
                  <c:v>0.15599999999999817</c:v>
                </c:pt>
                <c:pt idx="625">
                  <c:v>0.15624999999999817</c:v>
                </c:pt>
                <c:pt idx="626">
                  <c:v>0.15649999999999817</c:v>
                </c:pt>
                <c:pt idx="627">
                  <c:v>0.15674999999999817</c:v>
                </c:pt>
                <c:pt idx="628">
                  <c:v>0.15699999999999814</c:v>
                </c:pt>
                <c:pt idx="629">
                  <c:v>0.15724999999999814</c:v>
                </c:pt>
                <c:pt idx="630">
                  <c:v>0.15749999999999814</c:v>
                </c:pt>
                <c:pt idx="631">
                  <c:v>0.15774999999999814</c:v>
                </c:pt>
                <c:pt idx="632">
                  <c:v>0.15799999999999811</c:v>
                </c:pt>
                <c:pt idx="633">
                  <c:v>0.15824999999999811</c:v>
                </c:pt>
                <c:pt idx="634">
                  <c:v>0.15849999999999811</c:v>
                </c:pt>
                <c:pt idx="635">
                  <c:v>0.15874999999999811</c:v>
                </c:pt>
                <c:pt idx="636">
                  <c:v>0.15899999999999809</c:v>
                </c:pt>
                <c:pt idx="637">
                  <c:v>0.15924999999999809</c:v>
                </c:pt>
                <c:pt idx="638">
                  <c:v>0.15949999999999809</c:v>
                </c:pt>
                <c:pt idx="639">
                  <c:v>0.15974999999999809</c:v>
                </c:pt>
                <c:pt idx="640">
                  <c:v>0.15999999999999806</c:v>
                </c:pt>
                <c:pt idx="641">
                  <c:v>0.16024999999999806</c:v>
                </c:pt>
                <c:pt idx="642">
                  <c:v>0.16049999999999806</c:v>
                </c:pt>
                <c:pt idx="643">
                  <c:v>0.16074999999999806</c:v>
                </c:pt>
                <c:pt idx="644">
                  <c:v>0.16099999999999806</c:v>
                </c:pt>
                <c:pt idx="645">
                  <c:v>0.16124999999999803</c:v>
                </c:pt>
                <c:pt idx="646">
                  <c:v>0.16149999999999803</c:v>
                </c:pt>
                <c:pt idx="647">
                  <c:v>0.16174999999999803</c:v>
                </c:pt>
                <c:pt idx="648">
                  <c:v>0.16199999999999803</c:v>
                </c:pt>
                <c:pt idx="649">
                  <c:v>0.16224999999999801</c:v>
                </c:pt>
                <c:pt idx="650">
                  <c:v>0.16249999999999801</c:v>
                </c:pt>
                <c:pt idx="651">
                  <c:v>0.16274999999999801</c:v>
                </c:pt>
                <c:pt idx="652">
                  <c:v>0.16299999999999801</c:v>
                </c:pt>
                <c:pt idx="653">
                  <c:v>0.16324999999999798</c:v>
                </c:pt>
                <c:pt idx="654">
                  <c:v>0.16349999999999798</c:v>
                </c:pt>
                <c:pt idx="655">
                  <c:v>0.16374999999999798</c:v>
                </c:pt>
                <c:pt idx="656">
                  <c:v>0.16399999999999798</c:v>
                </c:pt>
                <c:pt idx="657">
                  <c:v>0.16424999999999795</c:v>
                </c:pt>
                <c:pt idx="658">
                  <c:v>0.16449999999999795</c:v>
                </c:pt>
                <c:pt idx="659">
                  <c:v>0.16474999999999795</c:v>
                </c:pt>
                <c:pt idx="660">
                  <c:v>0.16499999999999795</c:v>
                </c:pt>
                <c:pt idx="661">
                  <c:v>0.16524999999999795</c:v>
                </c:pt>
                <c:pt idx="662">
                  <c:v>0.16549999999999793</c:v>
                </c:pt>
                <c:pt idx="663">
                  <c:v>0.16574999999999793</c:v>
                </c:pt>
                <c:pt idx="664">
                  <c:v>0.16599999999999793</c:v>
                </c:pt>
                <c:pt idx="665">
                  <c:v>0.16624999999999793</c:v>
                </c:pt>
                <c:pt idx="666">
                  <c:v>0.1664999999999979</c:v>
                </c:pt>
                <c:pt idx="667">
                  <c:v>0.1667499999999979</c:v>
                </c:pt>
                <c:pt idx="668">
                  <c:v>0.1669999999999979</c:v>
                </c:pt>
                <c:pt idx="669">
                  <c:v>0.1672499999999979</c:v>
                </c:pt>
                <c:pt idx="670">
                  <c:v>0.16749999999999787</c:v>
                </c:pt>
                <c:pt idx="671">
                  <c:v>0.16774999999999787</c:v>
                </c:pt>
                <c:pt idx="672">
                  <c:v>0.16799999999999787</c:v>
                </c:pt>
                <c:pt idx="673">
                  <c:v>0.16824999999999787</c:v>
                </c:pt>
                <c:pt idx="674">
                  <c:v>0.16849999999999785</c:v>
                </c:pt>
                <c:pt idx="675">
                  <c:v>0.16874999999999785</c:v>
                </c:pt>
                <c:pt idx="676">
                  <c:v>0.16899999999999785</c:v>
                </c:pt>
                <c:pt idx="677">
                  <c:v>0.16924999999999785</c:v>
                </c:pt>
                <c:pt idx="678">
                  <c:v>0.16949999999999785</c:v>
                </c:pt>
                <c:pt idx="679">
                  <c:v>0.16974999999999782</c:v>
                </c:pt>
                <c:pt idx="680">
                  <c:v>0.16999999999999782</c:v>
                </c:pt>
                <c:pt idx="681">
                  <c:v>0.17024999999999782</c:v>
                </c:pt>
                <c:pt idx="682">
                  <c:v>0.17049999999999782</c:v>
                </c:pt>
                <c:pt idx="683">
                  <c:v>0.17074999999999779</c:v>
                </c:pt>
                <c:pt idx="684">
                  <c:v>0.17099999999999779</c:v>
                </c:pt>
                <c:pt idx="685">
                  <c:v>0.17124999999999779</c:v>
                </c:pt>
                <c:pt idx="686">
                  <c:v>0.17149999999999779</c:v>
                </c:pt>
                <c:pt idx="687">
                  <c:v>0.17174999999999777</c:v>
                </c:pt>
                <c:pt idx="688">
                  <c:v>0.17199999999999777</c:v>
                </c:pt>
                <c:pt idx="689">
                  <c:v>0.17224999999999777</c:v>
                </c:pt>
                <c:pt idx="690">
                  <c:v>0.17249999999999777</c:v>
                </c:pt>
                <c:pt idx="691">
                  <c:v>0.17274999999999774</c:v>
                </c:pt>
                <c:pt idx="692">
                  <c:v>0.17299999999999774</c:v>
                </c:pt>
                <c:pt idx="693">
                  <c:v>0.17324999999999774</c:v>
                </c:pt>
                <c:pt idx="694">
                  <c:v>0.17349999999999774</c:v>
                </c:pt>
                <c:pt idx="695">
                  <c:v>0.17374999999999774</c:v>
                </c:pt>
                <c:pt idx="696">
                  <c:v>0.17399999999999771</c:v>
                </c:pt>
                <c:pt idx="697">
                  <c:v>0.17424999999999771</c:v>
                </c:pt>
                <c:pt idx="698">
                  <c:v>0.17449999999999771</c:v>
                </c:pt>
                <c:pt idx="699">
                  <c:v>0.17474999999999771</c:v>
                </c:pt>
                <c:pt idx="700">
                  <c:v>0.17499999999999769</c:v>
                </c:pt>
                <c:pt idx="701">
                  <c:v>0.17524999999999769</c:v>
                </c:pt>
                <c:pt idx="702">
                  <c:v>0.17549999999999769</c:v>
                </c:pt>
                <c:pt idx="703">
                  <c:v>0.17574999999999769</c:v>
                </c:pt>
                <c:pt idx="704">
                  <c:v>0.17599999999999766</c:v>
                </c:pt>
                <c:pt idx="705">
                  <c:v>0.17624999999999766</c:v>
                </c:pt>
                <c:pt idx="706">
                  <c:v>0.17649999999999766</c:v>
                </c:pt>
                <c:pt idx="707">
                  <c:v>0.17674999999999766</c:v>
                </c:pt>
                <c:pt idx="708">
                  <c:v>0.17699999999999763</c:v>
                </c:pt>
                <c:pt idx="709">
                  <c:v>0.17724999999999763</c:v>
                </c:pt>
                <c:pt idx="710">
                  <c:v>0.17749999999999763</c:v>
                </c:pt>
                <c:pt idx="711">
                  <c:v>0.17774999999999763</c:v>
                </c:pt>
                <c:pt idx="712">
                  <c:v>0.17799999999999763</c:v>
                </c:pt>
                <c:pt idx="713">
                  <c:v>0.1782499999999976</c:v>
                </c:pt>
                <c:pt idx="714">
                  <c:v>0.17849999999999761</c:v>
                </c:pt>
                <c:pt idx="715">
                  <c:v>0.17874999999999761</c:v>
                </c:pt>
                <c:pt idx="716">
                  <c:v>0.17899999999999761</c:v>
                </c:pt>
                <c:pt idx="717">
                  <c:v>0.17924999999999758</c:v>
                </c:pt>
                <c:pt idx="718">
                  <c:v>0.17949999999999758</c:v>
                </c:pt>
                <c:pt idx="719">
                  <c:v>0.17974999999999758</c:v>
                </c:pt>
                <c:pt idx="720">
                  <c:v>0.17999999999999758</c:v>
                </c:pt>
                <c:pt idx="721">
                  <c:v>0.18024999999999755</c:v>
                </c:pt>
                <c:pt idx="722">
                  <c:v>0.18049999999999755</c:v>
                </c:pt>
                <c:pt idx="723">
                  <c:v>0.18074999999999755</c:v>
                </c:pt>
                <c:pt idx="724">
                  <c:v>0.18099999999999755</c:v>
                </c:pt>
                <c:pt idx="725">
                  <c:v>0.18124999999999752</c:v>
                </c:pt>
                <c:pt idx="726">
                  <c:v>0.18149999999999752</c:v>
                </c:pt>
                <c:pt idx="727">
                  <c:v>0.18174999999999752</c:v>
                </c:pt>
                <c:pt idx="728">
                  <c:v>0.18199999999999752</c:v>
                </c:pt>
                <c:pt idx="729">
                  <c:v>0.18224999999999753</c:v>
                </c:pt>
                <c:pt idx="730">
                  <c:v>0.1824999999999975</c:v>
                </c:pt>
                <c:pt idx="731">
                  <c:v>0.1827499999999975</c:v>
                </c:pt>
                <c:pt idx="732">
                  <c:v>0.1829999999999975</c:v>
                </c:pt>
                <c:pt idx="733">
                  <c:v>0.1832499999999975</c:v>
                </c:pt>
                <c:pt idx="734">
                  <c:v>0.18349999999999747</c:v>
                </c:pt>
                <c:pt idx="735">
                  <c:v>0.18374999999999747</c:v>
                </c:pt>
                <c:pt idx="736">
                  <c:v>0.18399999999999747</c:v>
                </c:pt>
                <c:pt idx="737">
                  <c:v>0.18424999999999747</c:v>
                </c:pt>
                <c:pt idx="738">
                  <c:v>0.18449999999999744</c:v>
                </c:pt>
                <c:pt idx="739">
                  <c:v>0.18474999999999744</c:v>
                </c:pt>
                <c:pt idx="740">
                  <c:v>0.18499999999999744</c:v>
                </c:pt>
                <c:pt idx="741">
                  <c:v>0.18524999999999744</c:v>
                </c:pt>
                <c:pt idx="742">
                  <c:v>0.18549999999999742</c:v>
                </c:pt>
                <c:pt idx="743">
                  <c:v>0.18574999999999742</c:v>
                </c:pt>
                <c:pt idx="744">
                  <c:v>0.18599999999999742</c:v>
                </c:pt>
                <c:pt idx="745">
                  <c:v>0.18624999999999742</c:v>
                </c:pt>
                <c:pt idx="746">
                  <c:v>0.18649999999999742</c:v>
                </c:pt>
                <c:pt idx="747">
                  <c:v>0.18674999999999739</c:v>
                </c:pt>
                <c:pt idx="748">
                  <c:v>0.18699999999999739</c:v>
                </c:pt>
                <c:pt idx="749">
                  <c:v>0.18724999999999739</c:v>
                </c:pt>
                <c:pt idx="750">
                  <c:v>0.18749999999999739</c:v>
                </c:pt>
                <c:pt idx="751">
                  <c:v>0.18774999999999736</c:v>
                </c:pt>
                <c:pt idx="752">
                  <c:v>0.18799999999999736</c:v>
                </c:pt>
                <c:pt idx="753">
                  <c:v>0.18824999999999736</c:v>
                </c:pt>
                <c:pt idx="754">
                  <c:v>0.18849999999999736</c:v>
                </c:pt>
                <c:pt idx="755">
                  <c:v>0.18874999999999734</c:v>
                </c:pt>
                <c:pt idx="756">
                  <c:v>0.18899999999999734</c:v>
                </c:pt>
                <c:pt idx="757">
                  <c:v>0.18924999999999734</c:v>
                </c:pt>
                <c:pt idx="758">
                  <c:v>0.18949999999999734</c:v>
                </c:pt>
                <c:pt idx="759">
                  <c:v>0.18974999999999731</c:v>
                </c:pt>
                <c:pt idx="760">
                  <c:v>0.18999999999999731</c:v>
                </c:pt>
                <c:pt idx="761">
                  <c:v>0.19024999999999731</c:v>
                </c:pt>
                <c:pt idx="762">
                  <c:v>0.19049999999999731</c:v>
                </c:pt>
                <c:pt idx="763">
                  <c:v>0.19074999999999731</c:v>
                </c:pt>
                <c:pt idx="764">
                  <c:v>0.19099999999999728</c:v>
                </c:pt>
                <c:pt idx="765">
                  <c:v>0.19124999999999728</c:v>
                </c:pt>
                <c:pt idx="766">
                  <c:v>0.19149999999999728</c:v>
                </c:pt>
                <c:pt idx="767">
                  <c:v>0.19174999999999728</c:v>
                </c:pt>
                <c:pt idx="768">
                  <c:v>0.19199999999999726</c:v>
                </c:pt>
                <c:pt idx="769">
                  <c:v>0.19224999999999726</c:v>
                </c:pt>
                <c:pt idx="770">
                  <c:v>0.19249999999999726</c:v>
                </c:pt>
                <c:pt idx="771">
                  <c:v>0.19274999999999726</c:v>
                </c:pt>
                <c:pt idx="772">
                  <c:v>0.19299999999999723</c:v>
                </c:pt>
                <c:pt idx="773">
                  <c:v>0.19324999999999723</c:v>
                </c:pt>
                <c:pt idx="774">
                  <c:v>0.19349999999999723</c:v>
                </c:pt>
                <c:pt idx="775">
                  <c:v>0.19374999999999723</c:v>
                </c:pt>
                <c:pt idx="776">
                  <c:v>0.1939999999999972</c:v>
                </c:pt>
                <c:pt idx="777">
                  <c:v>0.1942499999999972</c:v>
                </c:pt>
                <c:pt idx="778">
                  <c:v>0.1944999999999972</c:v>
                </c:pt>
                <c:pt idx="779">
                  <c:v>0.1947499999999972</c:v>
                </c:pt>
                <c:pt idx="780">
                  <c:v>0.19499999999999718</c:v>
                </c:pt>
                <c:pt idx="781">
                  <c:v>0.19524999999999718</c:v>
                </c:pt>
                <c:pt idx="782">
                  <c:v>0.19549999999999718</c:v>
                </c:pt>
                <c:pt idx="783">
                  <c:v>0.19574999999999718</c:v>
                </c:pt>
                <c:pt idx="784">
                  <c:v>0.19599999999999718</c:v>
                </c:pt>
                <c:pt idx="785">
                  <c:v>0.19624999999999715</c:v>
                </c:pt>
                <c:pt idx="786">
                  <c:v>0.19649999999999715</c:v>
                </c:pt>
                <c:pt idx="787">
                  <c:v>0.19674999999999715</c:v>
                </c:pt>
                <c:pt idx="788">
                  <c:v>0.19699999999999715</c:v>
                </c:pt>
                <c:pt idx="789">
                  <c:v>0.19724999999999712</c:v>
                </c:pt>
                <c:pt idx="790">
                  <c:v>0.19749999999999712</c:v>
                </c:pt>
                <c:pt idx="791">
                  <c:v>0.19774999999999712</c:v>
                </c:pt>
                <c:pt idx="792">
                  <c:v>0.19799999999999712</c:v>
                </c:pt>
                <c:pt idx="793">
                  <c:v>0.1982499999999971</c:v>
                </c:pt>
                <c:pt idx="794">
                  <c:v>0.1984999999999971</c:v>
                </c:pt>
                <c:pt idx="795">
                  <c:v>0.1987499999999971</c:v>
                </c:pt>
                <c:pt idx="796">
                  <c:v>0.1989999999999971</c:v>
                </c:pt>
                <c:pt idx="797">
                  <c:v>0.19924999999999707</c:v>
                </c:pt>
                <c:pt idx="798">
                  <c:v>0.19949999999999707</c:v>
                </c:pt>
                <c:pt idx="799">
                  <c:v>0.19974999999999707</c:v>
                </c:pt>
                <c:pt idx="800">
                  <c:v>0.19999999999999707</c:v>
                </c:pt>
                <c:pt idx="801">
                  <c:v>0.20024999999999707</c:v>
                </c:pt>
                <c:pt idx="802">
                  <c:v>0.20049999999999704</c:v>
                </c:pt>
                <c:pt idx="803">
                  <c:v>0.20074999999999704</c:v>
                </c:pt>
                <c:pt idx="804">
                  <c:v>0.20099999999999704</c:v>
                </c:pt>
                <c:pt idx="805">
                  <c:v>0.20124999999999704</c:v>
                </c:pt>
                <c:pt idx="806">
                  <c:v>0.20149999999999701</c:v>
                </c:pt>
                <c:pt idx="807">
                  <c:v>0.20174999999999702</c:v>
                </c:pt>
                <c:pt idx="808">
                  <c:v>0.20199999999999702</c:v>
                </c:pt>
                <c:pt idx="809">
                  <c:v>0.20224999999999702</c:v>
                </c:pt>
                <c:pt idx="810">
                  <c:v>0.20249999999999699</c:v>
                </c:pt>
                <c:pt idx="811">
                  <c:v>0.20274999999999699</c:v>
                </c:pt>
                <c:pt idx="812">
                  <c:v>0.20299999999999699</c:v>
                </c:pt>
                <c:pt idx="813">
                  <c:v>0.20324999999999699</c:v>
                </c:pt>
                <c:pt idx="814">
                  <c:v>0.20349999999999696</c:v>
                </c:pt>
                <c:pt idx="815">
                  <c:v>0.20374999999999696</c:v>
                </c:pt>
                <c:pt idx="816">
                  <c:v>0.20399999999999696</c:v>
                </c:pt>
                <c:pt idx="817">
                  <c:v>0.20424999999999696</c:v>
                </c:pt>
                <c:pt idx="818">
                  <c:v>0.20449999999999696</c:v>
                </c:pt>
                <c:pt idx="819">
                  <c:v>0.20474999999999693</c:v>
                </c:pt>
                <c:pt idx="820">
                  <c:v>0.20499999999999693</c:v>
                </c:pt>
                <c:pt idx="821">
                  <c:v>0.20524999999999693</c:v>
                </c:pt>
                <c:pt idx="822">
                  <c:v>0.20549999999999694</c:v>
                </c:pt>
                <c:pt idx="823">
                  <c:v>0.20574999999999691</c:v>
                </c:pt>
                <c:pt idx="824">
                  <c:v>0.20599999999999691</c:v>
                </c:pt>
                <c:pt idx="825">
                  <c:v>0.20624999999999691</c:v>
                </c:pt>
                <c:pt idx="826">
                  <c:v>0.20649999999999691</c:v>
                </c:pt>
                <c:pt idx="827">
                  <c:v>0.20674999999999688</c:v>
                </c:pt>
                <c:pt idx="828">
                  <c:v>0.20699999999999688</c:v>
                </c:pt>
                <c:pt idx="829">
                  <c:v>0.20724999999999688</c:v>
                </c:pt>
                <c:pt idx="830">
                  <c:v>0.20749999999999688</c:v>
                </c:pt>
                <c:pt idx="831">
                  <c:v>0.20774999999999685</c:v>
                </c:pt>
                <c:pt idx="832">
                  <c:v>0.20799999999999685</c:v>
                </c:pt>
                <c:pt idx="833">
                  <c:v>0.20824999999999685</c:v>
                </c:pt>
                <c:pt idx="834">
                  <c:v>0.20849999999999685</c:v>
                </c:pt>
                <c:pt idx="835">
                  <c:v>0.20874999999999685</c:v>
                </c:pt>
                <c:pt idx="836">
                  <c:v>0.20899999999999683</c:v>
                </c:pt>
                <c:pt idx="837">
                  <c:v>0.20924999999999683</c:v>
                </c:pt>
                <c:pt idx="838">
                  <c:v>0.20949999999999683</c:v>
                </c:pt>
                <c:pt idx="839">
                  <c:v>0.20974999999999683</c:v>
                </c:pt>
                <c:pt idx="840">
                  <c:v>0.2099999999999968</c:v>
                </c:pt>
                <c:pt idx="841">
                  <c:v>0.2102499999999968</c:v>
                </c:pt>
                <c:pt idx="842">
                  <c:v>0.2104999999999968</c:v>
                </c:pt>
                <c:pt idx="843">
                  <c:v>0.2107499999999968</c:v>
                </c:pt>
                <c:pt idx="844">
                  <c:v>0.21099999999999677</c:v>
                </c:pt>
                <c:pt idx="845">
                  <c:v>0.21124999999999677</c:v>
                </c:pt>
                <c:pt idx="846">
                  <c:v>0.21149999999999677</c:v>
                </c:pt>
                <c:pt idx="847">
                  <c:v>0.21174999999999677</c:v>
                </c:pt>
                <c:pt idx="848">
                  <c:v>0.21199999999999675</c:v>
                </c:pt>
                <c:pt idx="849">
                  <c:v>0.21224999999999675</c:v>
                </c:pt>
                <c:pt idx="850">
                  <c:v>0.21249999999999675</c:v>
                </c:pt>
                <c:pt idx="851">
                  <c:v>0.21274999999999675</c:v>
                </c:pt>
                <c:pt idx="852">
                  <c:v>0.21299999999999675</c:v>
                </c:pt>
                <c:pt idx="853">
                  <c:v>0.21324999999999672</c:v>
                </c:pt>
                <c:pt idx="854">
                  <c:v>0.21349999999999672</c:v>
                </c:pt>
                <c:pt idx="855">
                  <c:v>0.21374999999999672</c:v>
                </c:pt>
                <c:pt idx="856">
                  <c:v>0.21399999999999672</c:v>
                </c:pt>
                <c:pt idx="857">
                  <c:v>0.21424999999999669</c:v>
                </c:pt>
                <c:pt idx="858">
                  <c:v>0.21449999999999669</c:v>
                </c:pt>
                <c:pt idx="859">
                  <c:v>0.21474999999999669</c:v>
                </c:pt>
                <c:pt idx="860">
                  <c:v>0.21499999999999669</c:v>
                </c:pt>
                <c:pt idx="861">
                  <c:v>0.21524999999999667</c:v>
                </c:pt>
                <c:pt idx="862">
                  <c:v>0.21549999999999667</c:v>
                </c:pt>
                <c:pt idx="863">
                  <c:v>0.21574999999999667</c:v>
                </c:pt>
                <c:pt idx="864">
                  <c:v>0.21599999999999667</c:v>
                </c:pt>
                <c:pt idx="865">
                  <c:v>0.21624999999999664</c:v>
                </c:pt>
                <c:pt idx="866">
                  <c:v>0.21649999999999664</c:v>
                </c:pt>
                <c:pt idx="867">
                  <c:v>0.21674999999999664</c:v>
                </c:pt>
                <c:pt idx="868">
                  <c:v>0.21699999999999664</c:v>
                </c:pt>
                <c:pt idx="869">
                  <c:v>0.21724999999999664</c:v>
                </c:pt>
                <c:pt idx="870">
                  <c:v>0.21749999999999661</c:v>
                </c:pt>
                <c:pt idx="871">
                  <c:v>0.21774999999999661</c:v>
                </c:pt>
                <c:pt idx="872">
                  <c:v>0.21799999999999661</c:v>
                </c:pt>
                <c:pt idx="873">
                  <c:v>0.21824999999999661</c:v>
                </c:pt>
                <c:pt idx="874">
                  <c:v>0.21849999999999659</c:v>
                </c:pt>
                <c:pt idx="875">
                  <c:v>0.21874999999999659</c:v>
                </c:pt>
                <c:pt idx="876">
                  <c:v>0.21899999999999659</c:v>
                </c:pt>
                <c:pt idx="877">
                  <c:v>0.21924999999999659</c:v>
                </c:pt>
                <c:pt idx="878">
                  <c:v>0.21949999999999656</c:v>
                </c:pt>
                <c:pt idx="879">
                  <c:v>0.21974999999999656</c:v>
                </c:pt>
                <c:pt idx="880">
                  <c:v>0.21999999999999656</c:v>
                </c:pt>
                <c:pt idx="881">
                  <c:v>0.22024999999999656</c:v>
                </c:pt>
                <c:pt idx="882">
                  <c:v>0.22049999999999653</c:v>
                </c:pt>
                <c:pt idx="883">
                  <c:v>0.22074999999999653</c:v>
                </c:pt>
                <c:pt idx="884">
                  <c:v>0.22099999999999653</c:v>
                </c:pt>
                <c:pt idx="885">
                  <c:v>0.22124999999999653</c:v>
                </c:pt>
                <c:pt idx="886">
                  <c:v>0.22149999999999653</c:v>
                </c:pt>
                <c:pt idx="887">
                  <c:v>0.22174999999999651</c:v>
                </c:pt>
                <c:pt idx="888">
                  <c:v>0.22199999999999651</c:v>
                </c:pt>
                <c:pt idx="889">
                  <c:v>0.22224999999999651</c:v>
                </c:pt>
                <c:pt idx="890">
                  <c:v>0.22249999999999651</c:v>
                </c:pt>
                <c:pt idx="891">
                  <c:v>0.22274999999999648</c:v>
                </c:pt>
                <c:pt idx="892">
                  <c:v>0.22299999999999648</c:v>
                </c:pt>
                <c:pt idx="893">
                  <c:v>0.22324999999999648</c:v>
                </c:pt>
                <c:pt idx="894">
                  <c:v>0.22349999999999648</c:v>
                </c:pt>
                <c:pt idx="895">
                  <c:v>0.22374999999999645</c:v>
                </c:pt>
                <c:pt idx="896">
                  <c:v>0.22399999999999645</c:v>
                </c:pt>
                <c:pt idx="897">
                  <c:v>0.22424999999999645</c:v>
                </c:pt>
                <c:pt idx="898">
                  <c:v>0.22449999999999645</c:v>
                </c:pt>
                <c:pt idx="899">
                  <c:v>0.22474999999999642</c:v>
                </c:pt>
                <c:pt idx="900">
                  <c:v>0.22499999999999643</c:v>
                </c:pt>
                <c:pt idx="901">
                  <c:v>0.22524999999999643</c:v>
                </c:pt>
                <c:pt idx="902">
                  <c:v>0.22549999999999643</c:v>
                </c:pt>
                <c:pt idx="903">
                  <c:v>0.22574999999999643</c:v>
                </c:pt>
                <c:pt idx="904">
                  <c:v>0.2259999999999964</c:v>
                </c:pt>
                <c:pt idx="905">
                  <c:v>0.2262499999999964</c:v>
                </c:pt>
                <c:pt idx="906">
                  <c:v>0.2264999999999964</c:v>
                </c:pt>
                <c:pt idx="907">
                  <c:v>0.2267499999999964</c:v>
                </c:pt>
                <c:pt idx="908">
                  <c:v>0.22699999999999637</c:v>
                </c:pt>
                <c:pt idx="909">
                  <c:v>0.22724999999999637</c:v>
                </c:pt>
                <c:pt idx="910">
                  <c:v>0.22749999999999637</c:v>
                </c:pt>
                <c:pt idx="911">
                  <c:v>0.22774999999999637</c:v>
                </c:pt>
                <c:pt idx="912">
                  <c:v>0.22799999999999634</c:v>
                </c:pt>
                <c:pt idx="913">
                  <c:v>0.22824999999999634</c:v>
                </c:pt>
                <c:pt idx="914">
                  <c:v>0.22849999999999634</c:v>
                </c:pt>
                <c:pt idx="915">
                  <c:v>0.22874999999999635</c:v>
                </c:pt>
                <c:pt idx="916">
                  <c:v>0.22899999999999632</c:v>
                </c:pt>
                <c:pt idx="917">
                  <c:v>0.22924999999999632</c:v>
                </c:pt>
                <c:pt idx="918">
                  <c:v>0.22949999999999632</c:v>
                </c:pt>
                <c:pt idx="919">
                  <c:v>0.22974999999999632</c:v>
                </c:pt>
                <c:pt idx="920">
                  <c:v>0.22999999999999632</c:v>
                </c:pt>
                <c:pt idx="921">
                  <c:v>0.23024999999999629</c:v>
                </c:pt>
                <c:pt idx="922">
                  <c:v>0.23049999999999629</c:v>
                </c:pt>
                <c:pt idx="923">
                  <c:v>0.23074999999999629</c:v>
                </c:pt>
                <c:pt idx="924">
                  <c:v>0.23099999999999629</c:v>
                </c:pt>
                <c:pt idx="925">
                  <c:v>0.23124999999999626</c:v>
                </c:pt>
                <c:pt idx="926">
                  <c:v>0.23149999999999626</c:v>
                </c:pt>
                <c:pt idx="927">
                  <c:v>0.23174999999999626</c:v>
                </c:pt>
                <c:pt idx="928">
                  <c:v>0.23199999999999626</c:v>
                </c:pt>
                <c:pt idx="929">
                  <c:v>0.23224999999999624</c:v>
                </c:pt>
                <c:pt idx="930">
                  <c:v>0.23249999999999624</c:v>
                </c:pt>
                <c:pt idx="931">
                  <c:v>0.23274999999999624</c:v>
                </c:pt>
                <c:pt idx="932">
                  <c:v>0.23299999999999624</c:v>
                </c:pt>
                <c:pt idx="933">
                  <c:v>0.23324999999999621</c:v>
                </c:pt>
                <c:pt idx="934">
                  <c:v>0.23349999999999621</c:v>
                </c:pt>
                <c:pt idx="935">
                  <c:v>0.23374999999999621</c:v>
                </c:pt>
                <c:pt idx="936">
                  <c:v>0.23399999999999621</c:v>
                </c:pt>
                <c:pt idx="937">
                  <c:v>0.23424999999999621</c:v>
                </c:pt>
                <c:pt idx="938">
                  <c:v>0.23449999999999618</c:v>
                </c:pt>
                <c:pt idx="939">
                  <c:v>0.23474999999999618</c:v>
                </c:pt>
                <c:pt idx="940">
                  <c:v>0.23499999999999618</c:v>
                </c:pt>
                <c:pt idx="941">
                  <c:v>0.23524999999999618</c:v>
                </c:pt>
                <c:pt idx="942">
                  <c:v>0.23549999999999616</c:v>
                </c:pt>
                <c:pt idx="943">
                  <c:v>0.23574999999999616</c:v>
                </c:pt>
                <c:pt idx="944">
                  <c:v>0.23599999999999616</c:v>
                </c:pt>
                <c:pt idx="945">
                  <c:v>0.23624999999999616</c:v>
                </c:pt>
                <c:pt idx="946">
                  <c:v>0.23649999999999613</c:v>
                </c:pt>
                <c:pt idx="947">
                  <c:v>0.23674999999999613</c:v>
                </c:pt>
                <c:pt idx="948">
                  <c:v>0.23699999999999613</c:v>
                </c:pt>
                <c:pt idx="949">
                  <c:v>0.23724999999999613</c:v>
                </c:pt>
                <c:pt idx="950">
                  <c:v>0.2374999999999961</c:v>
                </c:pt>
                <c:pt idx="951">
                  <c:v>0.2377499999999961</c:v>
                </c:pt>
                <c:pt idx="952">
                  <c:v>0.2379999999999961</c:v>
                </c:pt>
                <c:pt idx="953">
                  <c:v>0.2382499999999961</c:v>
                </c:pt>
                <c:pt idx="954">
                  <c:v>0.2384999999999961</c:v>
                </c:pt>
                <c:pt idx="955">
                  <c:v>0.23874999999999608</c:v>
                </c:pt>
                <c:pt idx="956">
                  <c:v>0.23899999999999608</c:v>
                </c:pt>
                <c:pt idx="957">
                  <c:v>0.23924999999999608</c:v>
                </c:pt>
                <c:pt idx="958">
                  <c:v>0.23949999999999608</c:v>
                </c:pt>
                <c:pt idx="959">
                  <c:v>0.23974999999999605</c:v>
                </c:pt>
                <c:pt idx="960">
                  <c:v>0.23999999999999605</c:v>
                </c:pt>
                <c:pt idx="961">
                  <c:v>0.24024999999999605</c:v>
                </c:pt>
                <c:pt idx="962">
                  <c:v>0.24049999999999605</c:v>
                </c:pt>
                <c:pt idx="963">
                  <c:v>0.24074999999999602</c:v>
                </c:pt>
                <c:pt idx="964">
                  <c:v>0.24099999999999602</c:v>
                </c:pt>
                <c:pt idx="965">
                  <c:v>0.24124999999999602</c:v>
                </c:pt>
                <c:pt idx="966">
                  <c:v>0.24149999999999602</c:v>
                </c:pt>
                <c:pt idx="967">
                  <c:v>0.241749999999996</c:v>
                </c:pt>
                <c:pt idx="968">
                  <c:v>0.241999999999996</c:v>
                </c:pt>
                <c:pt idx="969">
                  <c:v>0.242249999999996</c:v>
                </c:pt>
                <c:pt idx="970">
                  <c:v>0.242499999999996</c:v>
                </c:pt>
                <c:pt idx="971">
                  <c:v>0.242749999999996</c:v>
                </c:pt>
                <c:pt idx="972">
                  <c:v>0.24299999999999597</c:v>
                </c:pt>
                <c:pt idx="973">
                  <c:v>0.24324999999999597</c:v>
                </c:pt>
                <c:pt idx="974">
                  <c:v>0.24349999999999597</c:v>
                </c:pt>
                <c:pt idx="975">
                  <c:v>0.24374999999999597</c:v>
                </c:pt>
                <c:pt idx="976">
                  <c:v>0.24399999999999594</c:v>
                </c:pt>
                <c:pt idx="977">
                  <c:v>0.24424999999999594</c:v>
                </c:pt>
                <c:pt idx="978">
                  <c:v>0.24449999999999594</c:v>
                </c:pt>
                <c:pt idx="979">
                  <c:v>0.24474999999999594</c:v>
                </c:pt>
                <c:pt idx="980">
                  <c:v>0.24499999999999592</c:v>
                </c:pt>
                <c:pt idx="981">
                  <c:v>0.24524999999999592</c:v>
                </c:pt>
                <c:pt idx="982">
                  <c:v>0.24549999999999592</c:v>
                </c:pt>
                <c:pt idx="983">
                  <c:v>0.24574999999999592</c:v>
                </c:pt>
                <c:pt idx="984">
                  <c:v>0.24599999999999589</c:v>
                </c:pt>
                <c:pt idx="985">
                  <c:v>0.24624999999999589</c:v>
                </c:pt>
                <c:pt idx="986">
                  <c:v>0.24649999999999589</c:v>
                </c:pt>
                <c:pt idx="987">
                  <c:v>0.24674999999999589</c:v>
                </c:pt>
                <c:pt idx="988">
                  <c:v>0.24699999999999589</c:v>
                </c:pt>
                <c:pt idx="989">
                  <c:v>0.24724999999999586</c:v>
                </c:pt>
                <c:pt idx="990">
                  <c:v>0.24749999999999586</c:v>
                </c:pt>
                <c:pt idx="991">
                  <c:v>0.24774999999999586</c:v>
                </c:pt>
                <c:pt idx="992">
                  <c:v>0.24799999999999586</c:v>
                </c:pt>
                <c:pt idx="993">
                  <c:v>0.24824999999999584</c:v>
                </c:pt>
                <c:pt idx="994">
                  <c:v>0.24849999999999584</c:v>
                </c:pt>
                <c:pt idx="995">
                  <c:v>0.24874999999999584</c:v>
                </c:pt>
                <c:pt idx="996">
                  <c:v>0.24899999999999584</c:v>
                </c:pt>
                <c:pt idx="997">
                  <c:v>0.24924999999999581</c:v>
                </c:pt>
                <c:pt idx="998">
                  <c:v>0.24949999999999581</c:v>
                </c:pt>
                <c:pt idx="999">
                  <c:v>0.24974999999999581</c:v>
                </c:pt>
                <c:pt idx="1000">
                  <c:v>0.24999999999999581</c:v>
                </c:pt>
                <c:pt idx="1001">
                  <c:v>0.25024999999999581</c:v>
                </c:pt>
                <c:pt idx="1002">
                  <c:v>0.25049999999999578</c:v>
                </c:pt>
                <c:pt idx="1003">
                  <c:v>0.25074999999999575</c:v>
                </c:pt>
                <c:pt idx="1004">
                  <c:v>0.25099999999999578</c:v>
                </c:pt>
                <c:pt idx="1005">
                  <c:v>0.25124999999999575</c:v>
                </c:pt>
                <c:pt idx="1006">
                  <c:v>0.25149999999999578</c:v>
                </c:pt>
                <c:pt idx="1007">
                  <c:v>0.25174999999999575</c:v>
                </c:pt>
                <c:pt idx="1008">
                  <c:v>0.25199999999999573</c:v>
                </c:pt>
                <c:pt idx="1009">
                  <c:v>0.25224999999999576</c:v>
                </c:pt>
                <c:pt idx="1010">
                  <c:v>0.25249999999999573</c:v>
                </c:pt>
                <c:pt idx="1011">
                  <c:v>0.25274999999999576</c:v>
                </c:pt>
                <c:pt idx="1012">
                  <c:v>0.25299999999999573</c:v>
                </c:pt>
                <c:pt idx="1013">
                  <c:v>0.2532499999999957</c:v>
                </c:pt>
                <c:pt idx="1014">
                  <c:v>0.25349999999999573</c:v>
                </c:pt>
                <c:pt idx="1015">
                  <c:v>0.2537499999999957</c:v>
                </c:pt>
                <c:pt idx="1016">
                  <c:v>0.25399999999999567</c:v>
                </c:pt>
                <c:pt idx="1017">
                  <c:v>0.2542499999999957</c:v>
                </c:pt>
                <c:pt idx="1018">
                  <c:v>0.25449999999999567</c:v>
                </c:pt>
                <c:pt idx="1019">
                  <c:v>0.2547499999999957</c:v>
                </c:pt>
                <c:pt idx="1020">
                  <c:v>0.25499999999999567</c:v>
                </c:pt>
                <c:pt idx="1021">
                  <c:v>0.25524999999999565</c:v>
                </c:pt>
                <c:pt idx="1022">
                  <c:v>0.25549999999999568</c:v>
                </c:pt>
                <c:pt idx="1023">
                  <c:v>0.25574999999999565</c:v>
                </c:pt>
                <c:pt idx="1024">
                  <c:v>0.25599999999999568</c:v>
                </c:pt>
                <c:pt idx="1025">
                  <c:v>0.25624999999999565</c:v>
                </c:pt>
                <c:pt idx="1026">
                  <c:v>0.25649999999999562</c:v>
                </c:pt>
                <c:pt idx="1027">
                  <c:v>0.25674999999999565</c:v>
                </c:pt>
                <c:pt idx="1028">
                  <c:v>0.25699999999999562</c:v>
                </c:pt>
                <c:pt idx="1029">
                  <c:v>0.25724999999999559</c:v>
                </c:pt>
                <c:pt idx="1030">
                  <c:v>0.25749999999999562</c:v>
                </c:pt>
                <c:pt idx="1031">
                  <c:v>0.25774999999999559</c:v>
                </c:pt>
                <c:pt idx="1032">
                  <c:v>0.25799999999999562</c:v>
                </c:pt>
                <c:pt idx="1033">
                  <c:v>0.25824999999999559</c:v>
                </c:pt>
                <c:pt idx="1034">
                  <c:v>0.25849999999999557</c:v>
                </c:pt>
                <c:pt idx="1035">
                  <c:v>0.25874999999999559</c:v>
                </c:pt>
                <c:pt idx="1036">
                  <c:v>0.25899999999999557</c:v>
                </c:pt>
                <c:pt idx="1037">
                  <c:v>0.25924999999999554</c:v>
                </c:pt>
                <c:pt idx="1038">
                  <c:v>0.25949999999999557</c:v>
                </c:pt>
                <c:pt idx="1039">
                  <c:v>0.25974999999999554</c:v>
                </c:pt>
                <c:pt idx="1040">
                  <c:v>0.25999999999999557</c:v>
                </c:pt>
                <c:pt idx="1041">
                  <c:v>0.26024999999999554</c:v>
                </c:pt>
                <c:pt idx="1042">
                  <c:v>0.26049999999999551</c:v>
                </c:pt>
                <c:pt idx="1043">
                  <c:v>0.26074999999999554</c:v>
                </c:pt>
                <c:pt idx="1044">
                  <c:v>0.26099999999999551</c:v>
                </c:pt>
                <c:pt idx="1045">
                  <c:v>0.26124999999999554</c:v>
                </c:pt>
                <c:pt idx="1046">
                  <c:v>0.26149999999999551</c:v>
                </c:pt>
                <c:pt idx="1047">
                  <c:v>0.26174999999999549</c:v>
                </c:pt>
                <c:pt idx="1048">
                  <c:v>0.26199999999999551</c:v>
                </c:pt>
                <c:pt idx="1049">
                  <c:v>0.26224999999999549</c:v>
                </c:pt>
                <c:pt idx="1050">
                  <c:v>0.26249999999999546</c:v>
                </c:pt>
                <c:pt idx="1051">
                  <c:v>0.26274999999999549</c:v>
                </c:pt>
                <c:pt idx="1052">
                  <c:v>0.26299999999999546</c:v>
                </c:pt>
                <c:pt idx="1053">
                  <c:v>0.26324999999999549</c:v>
                </c:pt>
                <c:pt idx="1054">
                  <c:v>0.26349999999999546</c:v>
                </c:pt>
                <c:pt idx="1055">
                  <c:v>0.26374999999999543</c:v>
                </c:pt>
                <c:pt idx="1056">
                  <c:v>0.26399999999999546</c:v>
                </c:pt>
                <c:pt idx="1057">
                  <c:v>0.26424999999999543</c:v>
                </c:pt>
                <c:pt idx="1058">
                  <c:v>0.26449999999999546</c:v>
                </c:pt>
                <c:pt idx="1059">
                  <c:v>0.26474999999999543</c:v>
                </c:pt>
                <c:pt idx="1060">
                  <c:v>0.26499999999999541</c:v>
                </c:pt>
                <c:pt idx="1061">
                  <c:v>0.26524999999999543</c:v>
                </c:pt>
                <c:pt idx="1062">
                  <c:v>0.26549999999999541</c:v>
                </c:pt>
                <c:pt idx="1063">
                  <c:v>0.26574999999999538</c:v>
                </c:pt>
                <c:pt idx="1064">
                  <c:v>0.26599999999999541</c:v>
                </c:pt>
                <c:pt idx="1065">
                  <c:v>0.26624999999999538</c:v>
                </c:pt>
                <c:pt idx="1066">
                  <c:v>0.26649999999999541</c:v>
                </c:pt>
                <c:pt idx="1067">
                  <c:v>0.26674999999999538</c:v>
                </c:pt>
                <c:pt idx="1068">
                  <c:v>0.26699999999999535</c:v>
                </c:pt>
                <c:pt idx="1069">
                  <c:v>0.26724999999999538</c:v>
                </c:pt>
                <c:pt idx="1070">
                  <c:v>0.26749999999999535</c:v>
                </c:pt>
                <c:pt idx="1071">
                  <c:v>0.26774999999999533</c:v>
                </c:pt>
                <c:pt idx="1072">
                  <c:v>0.26799999999999535</c:v>
                </c:pt>
                <c:pt idx="1073">
                  <c:v>0.26824999999999533</c:v>
                </c:pt>
                <c:pt idx="1074">
                  <c:v>0.26849999999999535</c:v>
                </c:pt>
                <c:pt idx="1075">
                  <c:v>0.26874999999999533</c:v>
                </c:pt>
                <c:pt idx="1076">
                  <c:v>0.2689999999999953</c:v>
                </c:pt>
                <c:pt idx="1077">
                  <c:v>0.26924999999999533</c:v>
                </c:pt>
                <c:pt idx="1078">
                  <c:v>0.2694999999999953</c:v>
                </c:pt>
                <c:pt idx="1079">
                  <c:v>0.26974999999999533</c:v>
                </c:pt>
                <c:pt idx="1080">
                  <c:v>0.2699999999999953</c:v>
                </c:pt>
                <c:pt idx="1081">
                  <c:v>0.27024999999999527</c:v>
                </c:pt>
                <c:pt idx="1082">
                  <c:v>0.2704999999999953</c:v>
                </c:pt>
                <c:pt idx="1083">
                  <c:v>0.27074999999999527</c:v>
                </c:pt>
                <c:pt idx="1084">
                  <c:v>0.27099999999999524</c:v>
                </c:pt>
                <c:pt idx="1085">
                  <c:v>0.27124999999999527</c:v>
                </c:pt>
                <c:pt idx="1086">
                  <c:v>0.27149999999999525</c:v>
                </c:pt>
                <c:pt idx="1087">
                  <c:v>0.27174999999999527</c:v>
                </c:pt>
                <c:pt idx="1088">
                  <c:v>0.27199999999999525</c:v>
                </c:pt>
                <c:pt idx="1089">
                  <c:v>0.27224999999999522</c:v>
                </c:pt>
                <c:pt idx="1090">
                  <c:v>0.27249999999999525</c:v>
                </c:pt>
                <c:pt idx="1091">
                  <c:v>0.27274999999999522</c:v>
                </c:pt>
                <c:pt idx="1092">
                  <c:v>0.27299999999999525</c:v>
                </c:pt>
                <c:pt idx="1093">
                  <c:v>0.27324999999999522</c:v>
                </c:pt>
                <c:pt idx="1094">
                  <c:v>0.27349999999999519</c:v>
                </c:pt>
                <c:pt idx="1095">
                  <c:v>0.27374999999999522</c:v>
                </c:pt>
                <c:pt idx="1096">
                  <c:v>0.27399999999999519</c:v>
                </c:pt>
                <c:pt idx="1097">
                  <c:v>0.27424999999999516</c:v>
                </c:pt>
                <c:pt idx="1098">
                  <c:v>0.27449999999999519</c:v>
                </c:pt>
                <c:pt idx="1099">
                  <c:v>0.27474999999999516</c:v>
                </c:pt>
                <c:pt idx="1100">
                  <c:v>0.27499999999999519</c:v>
                </c:pt>
                <c:pt idx="1101">
                  <c:v>0.27524999999999517</c:v>
                </c:pt>
                <c:pt idx="1102">
                  <c:v>0.27549999999999514</c:v>
                </c:pt>
                <c:pt idx="1103">
                  <c:v>0.27574999999999517</c:v>
                </c:pt>
                <c:pt idx="1104">
                  <c:v>0.27599999999999514</c:v>
                </c:pt>
                <c:pt idx="1105">
                  <c:v>0.27624999999999511</c:v>
                </c:pt>
                <c:pt idx="1106">
                  <c:v>0.27649999999999514</c:v>
                </c:pt>
                <c:pt idx="1107">
                  <c:v>0.27674999999999511</c:v>
                </c:pt>
                <c:pt idx="1108">
                  <c:v>0.27699999999999514</c:v>
                </c:pt>
                <c:pt idx="1109">
                  <c:v>0.27724999999999511</c:v>
                </c:pt>
                <c:pt idx="1110">
                  <c:v>0.27749999999999508</c:v>
                </c:pt>
                <c:pt idx="1111">
                  <c:v>0.27774999999999511</c:v>
                </c:pt>
                <c:pt idx="1112">
                  <c:v>0.27799999999999508</c:v>
                </c:pt>
                <c:pt idx="1113">
                  <c:v>0.27824999999999511</c:v>
                </c:pt>
                <c:pt idx="1114">
                  <c:v>0.27849999999999508</c:v>
                </c:pt>
                <c:pt idx="1115">
                  <c:v>0.27874999999999506</c:v>
                </c:pt>
                <c:pt idx="1116">
                  <c:v>0.27899999999999509</c:v>
                </c:pt>
                <c:pt idx="1117">
                  <c:v>0.27924999999999506</c:v>
                </c:pt>
                <c:pt idx="1118">
                  <c:v>0.27949999999999503</c:v>
                </c:pt>
                <c:pt idx="1119">
                  <c:v>0.27974999999999506</c:v>
                </c:pt>
                <c:pt idx="1120">
                  <c:v>0.27999999999999503</c:v>
                </c:pt>
                <c:pt idx="1121">
                  <c:v>0.28024999999999506</c:v>
                </c:pt>
                <c:pt idx="1122">
                  <c:v>0.28049999999999503</c:v>
                </c:pt>
                <c:pt idx="1123">
                  <c:v>0.280749999999995</c:v>
                </c:pt>
                <c:pt idx="1124">
                  <c:v>0.28099999999999503</c:v>
                </c:pt>
                <c:pt idx="1125">
                  <c:v>0.281249999999995</c:v>
                </c:pt>
                <c:pt idx="1126">
                  <c:v>0.28149999999999498</c:v>
                </c:pt>
                <c:pt idx="1127">
                  <c:v>0.281749999999995</c:v>
                </c:pt>
                <c:pt idx="1128">
                  <c:v>0.28199999999999498</c:v>
                </c:pt>
                <c:pt idx="1129">
                  <c:v>0.282249999999995</c:v>
                </c:pt>
                <c:pt idx="1130">
                  <c:v>0.28249999999999498</c:v>
                </c:pt>
                <c:pt idx="1131">
                  <c:v>0.28274999999999495</c:v>
                </c:pt>
                <c:pt idx="1132">
                  <c:v>0.28299999999999498</c:v>
                </c:pt>
                <c:pt idx="1133">
                  <c:v>0.28324999999999495</c:v>
                </c:pt>
                <c:pt idx="1134">
                  <c:v>0.28349999999999498</c:v>
                </c:pt>
                <c:pt idx="1135">
                  <c:v>0.28374999999999495</c:v>
                </c:pt>
                <c:pt idx="1136">
                  <c:v>0.28399999999999492</c:v>
                </c:pt>
                <c:pt idx="1137">
                  <c:v>0.28424999999999495</c:v>
                </c:pt>
                <c:pt idx="1138">
                  <c:v>0.28449999999999498</c:v>
                </c:pt>
                <c:pt idx="1139">
                  <c:v>0.28474999999999501</c:v>
                </c:pt>
                <c:pt idx="1140">
                  <c:v>0.28499999999999504</c:v>
                </c:pt>
                <c:pt idx="1141">
                  <c:v>0.28524999999999506</c:v>
                </c:pt>
                <c:pt idx="1142">
                  <c:v>0.28549999999999504</c:v>
                </c:pt>
                <c:pt idx="1143">
                  <c:v>0.28574999999999506</c:v>
                </c:pt>
                <c:pt idx="1144">
                  <c:v>0.28599999999999509</c:v>
                </c:pt>
                <c:pt idx="1145">
                  <c:v>0.28624999999999512</c:v>
                </c:pt>
                <c:pt idx="1146">
                  <c:v>0.28649999999999515</c:v>
                </c:pt>
                <c:pt idx="1147">
                  <c:v>0.28674999999999518</c:v>
                </c:pt>
                <c:pt idx="1148">
                  <c:v>0.2869999999999952</c:v>
                </c:pt>
                <c:pt idx="1149">
                  <c:v>0.28724999999999523</c:v>
                </c:pt>
                <c:pt idx="1150">
                  <c:v>0.28749999999999526</c:v>
                </c:pt>
                <c:pt idx="1151">
                  <c:v>0.28774999999999529</c:v>
                </c:pt>
                <c:pt idx="1152">
                  <c:v>0.28799999999999532</c:v>
                </c:pt>
                <c:pt idx="1153">
                  <c:v>0.28824999999999534</c:v>
                </c:pt>
                <c:pt idx="1154">
                  <c:v>0.28849999999999537</c:v>
                </c:pt>
                <c:pt idx="1155">
                  <c:v>0.2887499999999954</c:v>
                </c:pt>
                <c:pt idx="1156">
                  <c:v>0.28899999999999543</c:v>
                </c:pt>
                <c:pt idx="1157">
                  <c:v>0.28924999999999546</c:v>
                </c:pt>
                <c:pt idx="1158">
                  <c:v>0.28949999999999548</c:v>
                </c:pt>
                <c:pt idx="1159">
                  <c:v>0.28974999999999551</c:v>
                </c:pt>
                <c:pt idx="1160">
                  <c:v>0.28999999999999554</c:v>
                </c:pt>
                <c:pt idx="1161">
                  <c:v>0.29024999999999557</c:v>
                </c:pt>
                <c:pt idx="1162">
                  <c:v>0.29049999999999554</c:v>
                </c:pt>
                <c:pt idx="1163">
                  <c:v>0.29074999999999557</c:v>
                </c:pt>
                <c:pt idx="1164">
                  <c:v>0.2909999999999956</c:v>
                </c:pt>
                <c:pt idx="1165">
                  <c:v>0.29124999999999562</c:v>
                </c:pt>
                <c:pt idx="1166">
                  <c:v>0.29149999999999565</c:v>
                </c:pt>
                <c:pt idx="1167">
                  <c:v>0.29174999999999568</c:v>
                </c:pt>
                <c:pt idx="1168">
                  <c:v>0.29199999999999571</c:v>
                </c:pt>
                <c:pt idx="1169">
                  <c:v>0.29224999999999574</c:v>
                </c:pt>
                <c:pt idx="1170">
                  <c:v>0.29249999999999576</c:v>
                </c:pt>
                <c:pt idx="1171">
                  <c:v>0.29274999999999579</c:v>
                </c:pt>
                <c:pt idx="1172">
                  <c:v>0.29299999999999582</c:v>
                </c:pt>
                <c:pt idx="1173">
                  <c:v>0.29324999999999585</c:v>
                </c:pt>
                <c:pt idx="1174">
                  <c:v>0.29349999999999588</c:v>
                </c:pt>
                <c:pt idx="1175">
                  <c:v>0.2937499999999959</c:v>
                </c:pt>
                <c:pt idx="1176">
                  <c:v>0.29399999999999593</c:v>
                </c:pt>
                <c:pt idx="1177">
                  <c:v>0.29424999999999596</c:v>
                </c:pt>
                <c:pt idx="1178">
                  <c:v>0.29449999999999599</c:v>
                </c:pt>
                <c:pt idx="1179">
                  <c:v>0.29474999999999602</c:v>
                </c:pt>
                <c:pt idx="1180">
                  <c:v>0.29499999999999604</c:v>
                </c:pt>
                <c:pt idx="1181">
                  <c:v>0.29524999999999607</c:v>
                </c:pt>
                <c:pt idx="1182">
                  <c:v>0.2954999999999961</c:v>
                </c:pt>
                <c:pt idx="1183">
                  <c:v>0.29574999999999607</c:v>
                </c:pt>
                <c:pt idx="1184">
                  <c:v>0.2959999999999961</c:v>
                </c:pt>
                <c:pt idx="1185">
                  <c:v>0.29624999999999613</c:v>
                </c:pt>
                <c:pt idx="1186">
                  <c:v>0.29649999999999616</c:v>
                </c:pt>
                <c:pt idx="1187">
                  <c:v>0.29674999999999618</c:v>
                </c:pt>
                <c:pt idx="1188">
                  <c:v>0.29699999999999621</c:v>
                </c:pt>
                <c:pt idx="1189">
                  <c:v>0.29724999999999624</c:v>
                </c:pt>
                <c:pt idx="1190">
                  <c:v>0.29749999999999627</c:v>
                </c:pt>
                <c:pt idx="1191">
                  <c:v>0.2977499999999963</c:v>
                </c:pt>
                <c:pt idx="1192">
                  <c:v>0.29799999999999632</c:v>
                </c:pt>
                <c:pt idx="1193">
                  <c:v>0.29824999999999635</c:v>
                </c:pt>
                <c:pt idx="1194">
                  <c:v>0.29849999999999638</c:v>
                </c:pt>
                <c:pt idx="1195">
                  <c:v>0.29874999999999641</c:v>
                </c:pt>
                <c:pt idx="1196">
                  <c:v>0.29899999999999644</c:v>
                </c:pt>
                <c:pt idx="1197">
                  <c:v>0.29924999999999646</c:v>
                </c:pt>
                <c:pt idx="1198">
                  <c:v>0.29949999999999649</c:v>
                </c:pt>
                <c:pt idx="1199">
                  <c:v>0.29974999999999652</c:v>
                </c:pt>
                <c:pt idx="1200">
                  <c:v>0.29999999999999655</c:v>
                </c:pt>
                <c:pt idx="1201">
                  <c:v>0.30024999999999658</c:v>
                </c:pt>
                <c:pt idx="1202">
                  <c:v>0.3004999999999966</c:v>
                </c:pt>
                <c:pt idx="1203">
                  <c:v>0.30074999999999658</c:v>
                </c:pt>
                <c:pt idx="1204">
                  <c:v>0.3009999999999966</c:v>
                </c:pt>
                <c:pt idx="1205">
                  <c:v>0.30124999999999663</c:v>
                </c:pt>
                <c:pt idx="1206">
                  <c:v>0.30149999999999666</c:v>
                </c:pt>
                <c:pt idx="1207">
                  <c:v>0.30174999999999669</c:v>
                </c:pt>
                <c:pt idx="1208">
                  <c:v>0.30199999999999672</c:v>
                </c:pt>
                <c:pt idx="1209">
                  <c:v>0.30224999999999674</c:v>
                </c:pt>
                <c:pt idx="1210">
                  <c:v>0.30249999999999677</c:v>
                </c:pt>
                <c:pt idx="1211">
                  <c:v>0.3027499999999968</c:v>
                </c:pt>
                <c:pt idx="1212">
                  <c:v>0.30299999999999683</c:v>
                </c:pt>
                <c:pt idx="1213">
                  <c:v>0.30324999999999686</c:v>
                </c:pt>
                <c:pt idx="1214">
                  <c:v>0.30349999999999688</c:v>
                </c:pt>
                <c:pt idx="1215">
                  <c:v>0.30374999999999691</c:v>
                </c:pt>
                <c:pt idx="1216">
                  <c:v>0.30399999999999694</c:v>
                </c:pt>
                <c:pt idx="1217">
                  <c:v>0.30424999999999697</c:v>
                </c:pt>
                <c:pt idx="1218">
                  <c:v>0.304499999999997</c:v>
                </c:pt>
                <c:pt idx="1219">
                  <c:v>0.30474999999999702</c:v>
                </c:pt>
                <c:pt idx="1220">
                  <c:v>0.30499999999999705</c:v>
                </c:pt>
                <c:pt idx="1221">
                  <c:v>0.30524999999999708</c:v>
                </c:pt>
                <c:pt idx="1222">
                  <c:v>0.30549999999999711</c:v>
                </c:pt>
                <c:pt idx="1223">
                  <c:v>0.30574999999999708</c:v>
                </c:pt>
                <c:pt idx="1224">
                  <c:v>0.30599999999999711</c:v>
                </c:pt>
                <c:pt idx="1225">
                  <c:v>0.30624999999999714</c:v>
                </c:pt>
                <c:pt idx="1226">
                  <c:v>0.30649999999999716</c:v>
                </c:pt>
                <c:pt idx="1227">
                  <c:v>0.30674999999999719</c:v>
                </c:pt>
                <c:pt idx="1228">
                  <c:v>0.30699999999999722</c:v>
                </c:pt>
                <c:pt idx="1229">
                  <c:v>0.30724999999999725</c:v>
                </c:pt>
                <c:pt idx="1230">
                  <c:v>0.30749999999999728</c:v>
                </c:pt>
                <c:pt idx="1231">
                  <c:v>0.3077499999999973</c:v>
                </c:pt>
                <c:pt idx="1232">
                  <c:v>0.30799999999999733</c:v>
                </c:pt>
                <c:pt idx="1233">
                  <c:v>0.30824999999999736</c:v>
                </c:pt>
                <c:pt idx="1234">
                  <c:v>0.30849999999999739</c:v>
                </c:pt>
                <c:pt idx="1235">
                  <c:v>0.30874999999999742</c:v>
                </c:pt>
                <c:pt idx="1236">
                  <c:v>0.30899999999999744</c:v>
                </c:pt>
                <c:pt idx="1237">
                  <c:v>0.30924999999999747</c:v>
                </c:pt>
                <c:pt idx="1238">
                  <c:v>0.3094999999999975</c:v>
                </c:pt>
                <c:pt idx="1239">
                  <c:v>0.30974999999999753</c:v>
                </c:pt>
                <c:pt idx="1240">
                  <c:v>0.30999999999999756</c:v>
                </c:pt>
                <c:pt idx="1241">
                  <c:v>0.31024999999999758</c:v>
                </c:pt>
                <c:pt idx="1242">
                  <c:v>0.31049999999999761</c:v>
                </c:pt>
                <c:pt idx="1243">
                  <c:v>0.31074999999999764</c:v>
                </c:pt>
                <c:pt idx="1244">
                  <c:v>0.31099999999999761</c:v>
                </c:pt>
                <c:pt idx="1245">
                  <c:v>0.31124999999999764</c:v>
                </c:pt>
                <c:pt idx="1246">
                  <c:v>0.31149999999999767</c:v>
                </c:pt>
                <c:pt idx="1247">
                  <c:v>0.3117499999999977</c:v>
                </c:pt>
                <c:pt idx="1248">
                  <c:v>0.31199999999999772</c:v>
                </c:pt>
                <c:pt idx="1249">
                  <c:v>0.31224999999999775</c:v>
                </c:pt>
                <c:pt idx="1250">
                  <c:v>0.31249999999999778</c:v>
                </c:pt>
                <c:pt idx="1251">
                  <c:v>0.31274999999999781</c:v>
                </c:pt>
                <c:pt idx="1252">
                  <c:v>0.31299999999999784</c:v>
                </c:pt>
                <c:pt idx="1253">
                  <c:v>0.31324999999999786</c:v>
                </c:pt>
                <c:pt idx="1254">
                  <c:v>0.31349999999999789</c:v>
                </c:pt>
                <c:pt idx="1255">
                  <c:v>0.31374999999999792</c:v>
                </c:pt>
                <c:pt idx="1256">
                  <c:v>0.31399999999999795</c:v>
                </c:pt>
                <c:pt idx="1257">
                  <c:v>0.31424999999999798</c:v>
                </c:pt>
                <c:pt idx="1258">
                  <c:v>0.314499999999998</c:v>
                </c:pt>
                <c:pt idx="1259">
                  <c:v>0.31474999999999803</c:v>
                </c:pt>
                <c:pt idx="1260">
                  <c:v>0.31499999999999806</c:v>
                </c:pt>
                <c:pt idx="1261">
                  <c:v>0.31524999999999809</c:v>
                </c:pt>
                <c:pt idx="1262">
                  <c:v>0.31549999999999812</c:v>
                </c:pt>
                <c:pt idx="1263">
                  <c:v>0.31574999999999814</c:v>
                </c:pt>
                <c:pt idx="1264">
                  <c:v>0.31599999999999812</c:v>
                </c:pt>
                <c:pt idx="1265">
                  <c:v>0.31624999999999814</c:v>
                </c:pt>
                <c:pt idx="1266">
                  <c:v>0.31649999999999817</c:v>
                </c:pt>
                <c:pt idx="1267">
                  <c:v>0.3167499999999982</c:v>
                </c:pt>
                <c:pt idx="1268">
                  <c:v>0.31699999999999823</c:v>
                </c:pt>
                <c:pt idx="1269">
                  <c:v>0.31724999999999826</c:v>
                </c:pt>
                <c:pt idx="1270">
                  <c:v>0.31749999999999828</c:v>
                </c:pt>
                <c:pt idx="1271">
                  <c:v>0.31774999999999831</c:v>
                </c:pt>
                <c:pt idx="1272">
                  <c:v>0.31799999999999834</c:v>
                </c:pt>
                <c:pt idx="1273">
                  <c:v>0.31824999999999837</c:v>
                </c:pt>
                <c:pt idx="1274">
                  <c:v>0.3184999999999984</c:v>
                </c:pt>
                <c:pt idx="1275">
                  <c:v>0.31874999999999842</c:v>
                </c:pt>
                <c:pt idx="1276">
                  <c:v>0.31899999999999845</c:v>
                </c:pt>
                <c:pt idx="1277">
                  <c:v>0.31924999999999848</c:v>
                </c:pt>
                <c:pt idx="1278">
                  <c:v>0.31949999999999851</c:v>
                </c:pt>
                <c:pt idx="1279">
                  <c:v>0.31974999999999854</c:v>
                </c:pt>
                <c:pt idx="1280">
                  <c:v>0.31999999999999856</c:v>
                </c:pt>
                <c:pt idx="1281">
                  <c:v>0.32024999999999859</c:v>
                </c:pt>
                <c:pt idx="1282">
                  <c:v>0.32049999999999862</c:v>
                </c:pt>
                <c:pt idx="1283">
                  <c:v>0.32074999999999865</c:v>
                </c:pt>
                <c:pt idx="1284">
                  <c:v>0.32099999999999868</c:v>
                </c:pt>
                <c:pt idx="1285">
                  <c:v>0.32124999999999865</c:v>
                </c:pt>
                <c:pt idx="1286">
                  <c:v>0.32149999999999868</c:v>
                </c:pt>
                <c:pt idx="1287">
                  <c:v>0.3217499999999987</c:v>
                </c:pt>
                <c:pt idx="1288">
                  <c:v>0.32199999999999873</c:v>
                </c:pt>
                <c:pt idx="1289">
                  <c:v>0.32224999999999876</c:v>
                </c:pt>
                <c:pt idx="1290">
                  <c:v>0.32249999999999879</c:v>
                </c:pt>
                <c:pt idx="1291">
                  <c:v>0.32274999999999882</c:v>
                </c:pt>
                <c:pt idx="1292">
                  <c:v>0.32299999999999884</c:v>
                </c:pt>
                <c:pt idx="1293">
                  <c:v>0.32324999999999887</c:v>
                </c:pt>
                <c:pt idx="1294">
                  <c:v>0.3234999999999989</c:v>
                </c:pt>
                <c:pt idx="1295">
                  <c:v>0.32374999999999893</c:v>
                </c:pt>
                <c:pt idx="1296">
                  <c:v>0.32399999999999896</c:v>
                </c:pt>
                <c:pt idx="1297">
                  <c:v>0.32424999999999898</c:v>
                </c:pt>
                <c:pt idx="1298">
                  <c:v>0.32449999999999901</c:v>
                </c:pt>
                <c:pt idx="1299">
                  <c:v>0.32474999999999904</c:v>
                </c:pt>
                <c:pt idx="1300">
                  <c:v>0.32499999999999907</c:v>
                </c:pt>
                <c:pt idx="1301">
                  <c:v>0.3252499999999991</c:v>
                </c:pt>
                <c:pt idx="1302">
                  <c:v>0.32549999999999912</c:v>
                </c:pt>
                <c:pt idx="1303">
                  <c:v>0.32574999999999915</c:v>
                </c:pt>
                <c:pt idx="1304">
                  <c:v>0.32599999999999918</c:v>
                </c:pt>
                <c:pt idx="1305">
                  <c:v>0.32624999999999915</c:v>
                </c:pt>
                <c:pt idx="1306">
                  <c:v>0.32649999999999918</c:v>
                </c:pt>
                <c:pt idx="1307">
                  <c:v>0.32674999999999921</c:v>
                </c:pt>
                <c:pt idx="1308">
                  <c:v>0.32699999999999924</c:v>
                </c:pt>
                <c:pt idx="1309">
                  <c:v>0.32724999999999926</c:v>
                </c:pt>
                <c:pt idx="1310">
                  <c:v>0.32749999999999929</c:v>
                </c:pt>
                <c:pt idx="1311">
                  <c:v>0.32774999999999932</c:v>
                </c:pt>
                <c:pt idx="1312">
                  <c:v>0.32799999999999935</c:v>
                </c:pt>
                <c:pt idx="1313">
                  <c:v>0.32824999999999938</c:v>
                </c:pt>
                <c:pt idx="1314">
                  <c:v>0.3284999999999994</c:v>
                </c:pt>
                <c:pt idx="1315">
                  <c:v>0.32874999999999943</c:v>
                </c:pt>
                <c:pt idx="1316">
                  <c:v>0.32899999999999946</c:v>
                </c:pt>
                <c:pt idx="1317">
                  <c:v>0.32924999999999949</c:v>
                </c:pt>
                <c:pt idx="1318">
                  <c:v>0.32949999999999952</c:v>
                </c:pt>
                <c:pt idx="1319">
                  <c:v>0.32974999999999954</c:v>
                </c:pt>
                <c:pt idx="1320">
                  <c:v>0.32999999999999957</c:v>
                </c:pt>
                <c:pt idx="1321">
                  <c:v>0.3302499999999996</c:v>
                </c:pt>
                <c:pt idx="1322">
                  <c:v>0.33049999999999963</c:v>
                </c:pt>
                <c:pt idx="1323">
                  <c:v>0.33074999999999966</c:v>
                </c:pt>
                <c:pt idx="1324">
                  <c:v>0.33099999999999968</c:v>
                </c:pt>
                <c:pt idx="1325">
                  <c:v>0.33124999999999971</c:v>
                </c:pt>
                <c:pt idx="1326">
                  <c:v>0.33149999999999968</c:v>
                </c:pt>
                <c:pt idx="1327">
                  <c:v>0.33174999999999971</c:v>
                </c:pt>
                <c:pt idx="1328">
                  <c:v>0.33199999999999974</c:v>
                </c:pt>
                <c:pt idx="1329">
                  <c:v>0.33224999999999977</c:v>
                </c:pt>
                <c:pt idx="1330">
                  <c:v>0.3324999999999998</c:v>
                </c:pt>
                <c:pt idx="1331">
                  <c:v>0.33274999999999982</c:v>
                </c:pt>
                <c:pt idx="1332">
                  <c:v>0.33299999999999985</c:v>
                </c:pt>
                <c:pt idx="1333">
                  <c:v>0.33324999999999988</c:v>
                </c:pt>
                <c:pt idx="1334">
                  <c:v>0.33349999999999991</c:v>
                </c:pt>
                <c:pt idx="1335">
                  <c:v>0.33374999999999994</c:v>
                </c:pt>
                <c:pt idx="1336">
                  <c:v>0.33399999999999996</c:v>
                </c:pt>
                <c:pt idx="1337">
                  <c:v>0.33424999999999999</c:v>
                </c:pt>
                <c:pt idx="1338">
                  <c:v>0.33450000000000002</c:v>
                </c:pt>
                <c:pt idx="1339">
                  <c:v>0.33475000000000005</c:v>
                </c:pt>
                <c:pt idx="1340">
                  <c:v>0.33500000000000008</c:v>
                </c:pt>
                <c:pt idx="1341">
                  <c:v>0.3352500000000001</c:v>
                </c:pt>
                <c:pt idx="1342">
                  <c:v>0.33550000000000013</c:v>
                </c:pt>
                <c:pt idx="1343">
                  <c:v>0.33575000000000016</c:v>
                </c:pt>
                <c:pt idx="1344">
                  <c:v>0.33600000000000019</c:v>
                </c:pt>
                <c:pt idx="1345">
                  <c:v>0.33625000000000022</c:v>
                </c:pt>
                <c:pt idx="1346">
                  <c:v>0.33650000000000019</c:v>
                </c:pt>
                <c:pt idx="1347">
                  <c:v>0.33675000000000022</c:v>
                </c:pt>
                <c:pt idx="1348">
                  <c:v>0.33700000000000024</c:v>
                </c:pt>
                <c:pt idx="1349">
                  <c:v>0.33725000000000027</c:v>
                </c:pt>
                <c:pt idx="1350">
                  <c:v>0.3375000000000003</c:v>
                </c:pt>
                <c:pt idx="1351">
                  <c:v>0.33775000000000033</c:v>
                </c:pt>
                <c:pt idx="1352">
                  <c:v>0.33800000000000036</c:v>
                </c:pt>
                <c:pt idx="1353">
                  <c:v>0.33825000000000038</c:v>
                </c:pt>
                <c:pt idx="1354">
                  <c:v>0.33850000000000041</c:v>
                </c:pt>
                <c:pt idx="1355">
                  <c:v>0.33875000000000044</c:v>
                </c:pt>
                <c:pt idx="1356">
                  <c:v>0.33900000000000047</c:v>
                </c:pt>
                <c:pt idx="1357">
                  <c:v>0.3392500000000005</c:v>
                </c:pt>
                <c:pt idx="1358">
                  <c:v>0.33950000000000052</c:v>
                </c:pt>
                <c:pt idx="1359">
                  <c:v>0.33975000000000055</c:v>
                </c:pt>
                <c:pt idx="1360">
                  <c:v>0.34000000000000058</c:v>
                </c:pt>
                <c:pt idx="1361">
                  <c:v>0.34025000000000061</c:v>
                </c:pt>
                <c:pt idx="1362">
                  <c:v>0.34050000000000064</c:v>
                </c:pt>
                <c:pt idx="1363">
                  <c:v>0.34075000000000066</c:v>
                </c:pt>
                <c:pt idx="1364">
                  <c:v>0.34100000000000069</c:v>
                </c:pt>
                <c:pt idx="1365">
                  <c:v>0.34125000000000072</c:v>
                </c:pt>
                <c:pt idx="1366">
                  <c:v>0.34150000000000075</c:v>
                </c:pt>
                <c:pt idx="1367">
                  <c:v>0.34175000000000072</c:v>
                </c:pt>
                <c:pt idx="1368">
                  <c:v>0.34200000000000075</c:v>
                </c:pt>
                <c:pt idx="1369">
                  <c:v>0.34225000000000078</c:v>
                </c:pt>
                <c:pt idx="1370">
                  <c:v>0.3425000000000008</c:v>
                </c:pt>
                <c:pt idx="1371">
                  <c:v>0.34275000000000083</c:v>
                </c:pt>
                <c:pt idx="1372">
                  <c:v>0.34300000000000086</c:v>
                </c:pt>
                <c:pt idx="1373">
                  <c:v>0.34325000000000089</c:v>
                </c:pt>
                <c:pt idx="1374">
                  <c:v>0.34350000000000092</c:v>
                </c:pt>
                <c:pt idx="1375">
                  <c:v>0.34375000000000094</c:v>
                </c:pt>
                <c:pt idx="1376">
                  <c:v>0.34400000000000097</c:v>
                </c:pt>
                <c:pt idx="1377">
                  <c:v>0.344250000000001</c:v>
                </c:pt>
                <c:pt idx="1378">
                  <c:v>0.34450000000000103</c:v>
                </c:pt>
                <c:pt idx="1379">
                  <c:v>0.34475000000000106</c:v>
                </c:pt>
                <c:pt idx="1380">
                  <c:v>0.34500000000000108</c:v>
                </c:pt>
                <c:pt idx="1381">
                  <c:v>0.34525000000000111</c:v>
                </c:pt>
                <c:pt idx="1382">
                  <c:v>0.34550000000000114</c:v>
                </c:pt>
                <c:pt idx="1383">
                  <c:v>0.34575000000000117</c:v>
                </c:pt>
                <c:pt idx="1384">
                  <c:v>0.3460000000000012</c:v>
                </c:pt>
                <c:pt idx="1385">
                  <c:v>0.34625000000000122</c:v>
                </c:pt>
                <c:pt idx="1386">
                  <c:v>0.34650000000000125</c:v>
                </c:pt>
                <c:pt idx="1387">
                  <c:v>0.34675000000000122</c:v>
                </c:pt>
                <c:pt idx="1388">
                  <c:v>0.34700000000000125</c:v>
                </c:pt>
                <c:pt idx="1389">
                  <c:v>0.34725000000000128</c:v>
                </c:pt>
                <c:pt idx="1390">
                  <c:v>0.34750000000000131</c:v>
                </c:pt>
                <c:pt idx="1391">
                  <c:v>0.34775000000000134</c:v>
                </c:pt>
                <c:pt idx="1392">
                  <c:v>0.34800000000000136</c:v>
                </c:pt>
                <c:pt idx="1393">
                  <c:v>0.34825000000000139</c:v>
                </c:pt>
                <c:pt idx="1394">
                  <c:v>0.34850000000000142</c:v>
                </c:pt>
                <c:pt idx="1395">
                  <c:v>0.34875000000000145</c:v>
                </c:pt>
                <c:pt idx="1396">
                  <c:v>0.34900000000000148</c:v>
                </c:pt>
                <c:pt idx="1397">
                  <c:v>0.3492500000000015</c:v>
                </c:pt>
                <c:pt idx="1398">
                  <c:v>0.34950000000000153</c:v>
                </c:pt>
                <c:pt idx="1399">
                  <c:v>0.34975000000000156</c:v>
                </c:pt>
                <c:pt idx="1400">
                  <c:v>0.35000000000000159</c:v>
                </c:pt>
                <c:pt idx="1401">
                  <c:v>0.35025000000000162</c:v>
                </c:pt>
                <c:pt idx="1402">
                  <c:v>0.35050000000000164</c:v>
                </c:pt>
                <c:pt idx="1403">
                  <c:v>0.35075000000000167</c:v>
                </c:pt>
                <c:pt idx="1404">
                  <c:v>0.3510000000000017</c:v>
                </c:pt>
                <c:pt idx="1405">
                  <c:v>0.35125000000000173</c:v>
                </c:pt>
                <c:pt idx="1406">
                  <c:v>0.35150000000000176</c:v>
                </c:pt>
                <c:pt idx="1407">
                  <c:v>0.35175000000000178</c:v>
                </c:pt>
                <c:pt idx="1408">
                  <c:v>0.35200000000000176</c:v>
                </c:pt>
                <c:pt idx="1409">
                  <c:v>0.35225000000000178</c:v>
                </c:pt>
                <c:pt idx="1410">
                  <c:v>0.35250000000000181</c:v>
                </c:pt>
                <c:pt idx="1411">
                  <c:v>0.35275000000000184</c:v>
                </c:pt>
                <c:pt idx="1412">
                  <c:v>0.35300000000000187</c:v>
                </c:pt>
                <c:pt idx="1413">
                  <c:v>0.3532500000000019</c:v>
                </c:pt>
                <c:pt idx="1414">
                  <c:v>0.35350000000000192</c:v>
                </c:pt>
                <c:pt idx="1415">
                  <c:v>0.35375000000000195</c:v>
                </c:pt>
                <c:pt idx="1416">
                  <c:v>0.35400000000000198</c:v>
                </c:pt>
                <c:pt idx="1417">
                  <c:v>0.35425000000000201</c:v>
                </c:pt>
                <c:pt idx="1418">
                  <c:v>0.35450000000000204</c:v>
                </c:pt>
                <c:pt idx="1419">
                  <c:v>0.35475000000000206</c:v>
                </c:pt>
                <c:pt idx="1420">
                  <c:v>0.35500000000000209</c:v>
                </c:pt>
                <c:pt idx="1421">
                  <c:v>0.35525000000000212</c:v>
                </c:pt>
                <c:pt idx="1422">
                  <c:v>0.35550000000000215</c:v>
                </c:pt>
                <c:pt idx="1423">
                  <c:v>0.35575000000000218</c:v>
                </c:pt>
                <c:pt idx="1424">
                  <c:v>0.3560000000000022</c:v>
                </c:pt>
                <c:pt idx="1425">
                  <c:v>0.35625000000000223</c:v>
                </c:pt>
                <c:pt idx="1426">
                  <c:v>0.35650000000000226</c:v>
                </c:pt>
                <c:pt idx="1427">
                  <c:v>0.35675000000000229</c:v>
                </c:pt>
                <c:pt idx="1428">
                  <c:v>0.35700000000000226</c:v>
                </c:pt>
                <c:pt idx="1429">
                  <c:v>0.35725000000000229</c:v>
                </c:pt>
                <c:pt idx="1430">
                  <c:v>0.35750000000000232</c:v>
                </c:pt>
                <c:pt idx="1431">
                  <c:v>0.35775000000000234</c:v>
                </c:pt>
                <c:pt idx="1432">
                  <c:v>0.35800000000000237</c:v>
                </c:pt>
                <c:pt idx="1433">
                  <c:v>0.3582500000000024</c:v>
                </c:pt>
                <c:pt idx="1434">
                  <c:v>0.35850000000000243</c:v>
                </c:pt>
                <c:pt idx="1435">
                  <c:v>0.35875000000000246</c:v>
                </c:pt>
                <c:pt idx="1436">
                  <c:v>0.35900000000000248</c:v>
                </c:pt>
                <c:pt idx="1437">
                  <c:v>0.35925000000000251</c:v>
                </c:pt>
                <c:pt idx="1438">
                  <c:v>0.35950000000000254</c:v>
                </c:pt>
                <c:pt idx="1439">
                  <c:v>0.35975000000000257</c:v>
                </c:pt>
                <c:pt idx="1440">
                  <c:v>0.3600000000000026</c:v>
                </c:pt>
                <c:pt idx="1441">
                  <c:v>0.36025000000000262</c:v>
                </c:pt>
                <c:pt idx="1442">
                  <c:v>0.36050000000000265</c:v>
                </c:pt>
                <c:pt idx="1443">
                  <c:v>0.36075000000000268</c:v>
                </c:pt>
                <c:pt idx="1444">
                  <c:v>0.36100000000000271</c:v>
                </c:pt>
                <c:pt idx="1445">
                  <c:v>0.36125000000000274</c:v>
                </c:pt>
                <c:pt idx="1446">
                  <c:v>0.36150000000000276</c:v>
                </c:pt>
                <c:pt idx="1447">
                  <c:v>0.36175000000000279</c:v>
                </c:pt>
                <c:pt idx="1448">
                  <c:v>0.36200000000000276</c:v>
                </c:pt>
                <c:pt idx="1449">
                  <c:v>0.36225000000000279</c:v>
                </c:pt>
                <c:pt idx="1450">
                  <c:v>0.36250000000000282</c:v>
                </c:pt>
                <c:pt idx="1451">
                  <c:v>0.36275000000000285</c:v>
                </c:pt>
                <c:pt idx="1452">
                  <c:v>0.36300000000000288</c:v>
                </c:pt>
                <c:pt idx="1453">
                  <c:v>0.3632500000000029</c:v>
                </c:pt>
                <c:pt idx="1454">
                  <c:v>0.36350000000000293</c:v>
                </c:pt>
                <c:pt idx="1455">
                  <c:v>0.36375000000000296</c:v>
                </c:pt>
                <c:pt idx="1456">
                  <c:v>0.36400000000000299</c:v>
                </c:pt>
                <c:pt idx="1457">
                  <c:v>0.36425000000000302</c:v>
                </c:pt>
                <c:pt idx="1458">
                  <c:v>0.36450000000000304</c:v>
                </c:pt>
                <c:pt idx="1459">
                  <c:v>0.36475000000000307</c:v>
                </c:pt>
                <c:pt idx="1460">
                  <c:v>0.3650000000000031</c:v>
                </c:pt>
                <c:pt idx="1461">
                  <c:v>0.36525000000000313</c:v>
                </c:pt>
                <c:pt idx="1462">
                  <c:v>0.36550000000000316</c:v>
                </c:pt>
                <c:pt idx="1463">
                  <c:v>0.36575000000000318</c:v>
                </c:pt>
                <c:pt idx="1464">
                  <c:v>0.36600000000000321</c:v>
                </c:pt>
                <c:pt idx="1465">
                  <c:v>0.36625000000000324</c:v>
                </c:pt>
                <c:pt idx="1466">
                  <c:v>0.36650000000000327</c:v>
                </c:pt>
                <c:pt idx="1467">
                  <c:v>0.3667500000000033</c:v>
                </c:pt>
                <c:pt idx="1468">
                  <c:v>0.36700000000000332</c:v>
                </c:pt>
                <c:pt idx="1469">
                  <c:v>0.3672500000000033</c:v>
                </c:pt>
                <c:pt idx="1470">
                  <c:v>0.36750000000000332</c:v>
                </c:pt>
                <c:pt idx="1471">
                  <c:v>0.36775000000000335</c:v>
                </c:pt>
                <c:pt idx="1472">
                  <c:v>0.36800000000000338</c:v>
                </c:pt>
                <c:pt idx="1473">
                  <c:v>0.36825000000000341</c:v>
                </c:pt>
                <c:pt idx="1474">
                  <c:v>0.36850000000000344</c:v>
                </c:pt>
                <c:pt idx="1475">
                  <c:v>0.36875000000000346</c:v>
                </c:pt>
                <c:pt idx="1476">
                  <c:v>0.36900000000000349</c:v>
                </c:pt>
                <c:pt idx="1477">
                  <c:v>0.36925000000000352</c:v>
                </c:pt>
                <c:pt idx="1478">
                  <c:v>0.36950000000000355</c:v>
                </c:pt>
                <c:pt idx="1479">
                  <c:v>0.36975000000000358</c:v>
                </c:pt>
                <c:pt idx="1480">
                  <c:v>0.3700000000000036</c:v>
                </c:pt>
                <c:pt idx="1481">
                  <c:v>0.37025000000000363</c:v>
                </c:pt>
                <c:pt idx="1482">
                  <c:v>0.37050000000000366</c:v>
                </c:pt>
                <c:pt idx="1483">
                  <c:v>0.37075000000000369</c:v>
                </c:pt>
                <c:pt idx="1484">
                  <c:v>0.37100000000000372</c:v>
                </c:pt>
                <c:pt idx="1485">
                  <c:v>0.37125000000000374</c:v>
                </c:pt>
                <c:pt idx="1486">
                  <c:v>0.37150000000000377</c:v>
                </c:pt>
                <c:pt idx="1487">
                  <c:v>0.3717500000000038</c:v>
                </c:pt>
                <c:pt idx="1488">
                  <c:v>0.37200000000000383</c:v>
                </c:pt>
                <c:pt idx="1489">
                  <c:v>0.3722500000000038</c:v>
                </c:pt>
                <c:pt idx="1490">
                  <c:v>0.37250000000000383</c:v>
                </c:pt>
                <c:pt idx="1491">
                  <c:v>0.37275000000000386</c:v>
                </c:pt>
                <c:pt idx="1492">
                  <c:v>0.37300000000000388</c:v>
                </c:pt>
                <c:pt idx="1493">
                  <c:v>0.37325000000000391</c:v>
                </c:pt>
                <c:pt idx="1494">
                  <c:v>0.37350000000000394</c:v>
                </c:pt>
                <c:pt idx="1495">
                  <c:v>0.37375000000000397</c:v>
                </c:pt>
                <c:pt idx="1496">
                  <c:v>0.374000000000004</c:v>
                </c:pt>
                <c:pt idx="1497">
                  <c:v>0.37425000000000402</c:v>
                </c:pt>
                <c:pt idx="1498">
                  <c:v>0.37450000000000405</c:v>
                </c:pt>
                <c:pt idx="1499">
                  <c:v>0.37475000000000408</c:v>
                </c:pt>
                <c:pt idx="1500">
                  <c:v>0.37500000000000411</c:v>
                </c:pt>
                <c:pt idx="1501">
                  <c:v>0.37525000000000414</c:v>
                </c:pt>
                <c:pt idx="1502">
                  <c:v>0.37550000000000416</c:v>
                </c:pt>
                <c:pt idx="1503">
                  <c:v>0.37575000000000419</c:v>
                </c:pt>
                <c:pt idx="1504">
                  <c:v>0.37600000000000422</c:v>
                </c:pt>
                <c:pt idx="1505">
                  <c:v>0.37625000000000425</c:v>
                </c:pt>
                <c:pt idx="1506">
                  <c:v>0.37650000000000428</c:v>
                </c:pt>
                <c:pt idx="1507">
                  <c:v>0.3767500000000043</c:v>
                </c:pt>
                <c:pt idx="1508">
                  <c:v>0.37700000000000433</c:v>
                </c:pt>
                <c:pt idx="1509">
                  <c:v>0.37725000000000436</c:v>
                </c:pt>
                <c:pt idx="1510">
                  <c:v>0.37750000000000433</c:v>
                </c:pt>
                <c:pt idx="1511">
                  <c:v>0.37775000000000436</c:v>
                </c:pt>
                <c:pt idx="1512">
                  <c:v>0.37800000000000439</c:v>
                </c:pt>
                <c:pt idx="1513">
                  <c:v>0.37825000000000442</c:v>
                </c:pt>
                <c:pt idx="1514">
                  <c:v>0.37850000000000444</c:v>
                </c:pt>
                <c:pt idx="1515">
                  <c:v>0.37875000000000447</c:v>
                </c:pt>
                <c:pt idx="1516">
                  <c:v>0.3790000000000045</c:v>
                </c:pt>
                <c:pt idx="1517">
                  <c:v>0.37925000000000453</c:v>
                </c:pt>
                <c:pt idx="1518">
                  <c:v>0.37950000000000456</c:v>
                </c:pt>
                <c:pt idx="1519">
                  <c:v>0.37975000000000458</c:v>
                </c:pt>
                <c:pt idx="1520">
                  <c:v>0.38000000000000461</c:v>
                </c:pt>
                <c:pt idx="1521">
                  <c:v>0.38025000000000464</c:v>
                </c:pt>
                <c:pt idx="1522">
                  <c:v>0.38050000000000467</c:v>
                </c:pt>
                <c:pt idx="1523">
                  <c:v>0.3807500000000047</c:v>
                </c:pt>
                <c:pt idx="1524">
                  <c:v>0.38100000000000472</c:v>
                </c:pt>
                <c:pt idx="1525">
                  <c:v>0.38125000000000475</c:v>
                </c:pt>
                <c:pt idx="1526">
                  <c:v>0.38150000000000478</c:v>
                </c:pt>
                <c:pt idx="1527">
                  <c:v>0.38175000000000481</c:v>
                </c:pt>
                <c:pt idx="1528">
                  <c:v>0.38200000000000484</c:v>
                </c:pt>
                <c:pt idx="1529">
                  <c:v>0.38225000000000486</c:v>
                </c:pt>
                <c:pt idx="1530">
                  <c:v>0.38250000000000484</c:v>
                </c:pt>
                <c:pt idx="1531">
                  <c:v>0.38275000000000486</c:v>
                </c:pt>
                <c:pt idx="1532">
                  <c:v>0.38300000000000489</c:v>
                </c:pt>
                <c:pt idx="1533">
                  <c:v>0.38325000000000492</c:v>
                </c:pt>
                <c:pt idx="1534">
                  <c:v>0.38350000000000495</c:v>
                </c:pt>
                <c:pt idx="1535">
                  <c:v>0.38375000000000498</c:v>
                </c:pt>
                <c:pt idx="1536">
                  <c:v>0.384000000000005</c:v>
                </c:pt>
                <c:pt idx="1537">
                  <c:v>0.38425000000000503</c:v>
                </c:pt>
                <c:pt idx="1538">
                  <c:v>0.38450000000000506</c:v>
                </c:pt>
                <c:pt idx="1539">
                  <c:v>0.38475000000000509</c:v>
                </c:pt>
                <c:pt idx="1540">
                  <c:v>0.38500000000000512</c:v>
                </c:pt>
                <c:pt idx="1541">
                  <c:v>0.38525000000000514</c:v>
                </c:pt>
                <c:pt idx="1542">
                  <c:v>0.38550000000000517</c:v>
                </c:pt>
                <c:pt idx="1543">
                  <c:v>0.3857500000000052</c:v>
                </c:pt>
                <c:pt idx="1544">
                  <c:v>0.38600000000000523</c:v>
                </c:pt>
                <c:pt idx="1545">
                  <c:v>0.38625000000000526</c:v>
                </c:pt>
                <c:pt idx="1546">
                  <c:v>0.38650000000000528</c:v>
                </c:pt>
                <c:pt idx="1547">
                  <c:v>0.38675000000000531</c:v>
                </c:pt>
                <c:pt idx="1548">
                  <c:v>0.38700000000000534</c:v>
                </c:pt>
                <c:pt idx="1549">
                  <c:v>0.38725000000000537</c:v>
                </c:pt>
                <c:pt idx="1550">
                  <c:v>0.3875000000000054</c:v>
                </c:pt>
                <c:pt idx="1551">
                  <c:v>0.38775000000000537</c:v>
                </c:pt>
                <c:pt idx="1552">
                  <c:v>0.3880000000000054</c:v>
                </c:pt>
                <c:pt idx="1553">
                  <c:v>0.38825000000000542</c:v>
                </c:pt>
                <c:pt idx="1554">
                  <c:v>0.38850000000000545</c:v>
                </c:pt>
                <c:pt idx="1555">
                  <c:v>0.38875000000000548</c:v>
                </c:pt>
                <c:pt idx="1556">
                  <c:v>0.38900000000000551</c:v>
                </c:pt>
                <c:pt idx="1557">
                  <c:v>0.38925000000000554</c:v>
                </c:pt>
                <c:pt idx="1558">
                  <c:v>0.38950000000000556</c:v>
                </c:pt>
                <c:pt idx="1559">
                  <c:v>0.38975000000000559</c:v>
                </c:pt>
                <c:pt idx="1560">
                  <c:v>0.39000000000000562</c:v>
                </c:pt>
                <c:pt idx="1561">
                  <c:v>0.39025000000000565</c:v>
                </c:pt>
                <c:pt idx="1562">
                  <c:v>0.39050000000000568</c:v>
                </c:pt>
                <c:pt idx="1563">
                  <c:v>0.3907500000000057</c:v>
                </c:pt>
                <c:pt idx="1564">
                  <c:v>0.39100000000000573</c:v>
                </c:pt>
                <c:pt idx="1565">
                  <c:v>0.39125000000000576</c:v>
                </c:pt>
                <c:pt idx="1566">
                  <c:v>0.39150000000000579</c:v>
                </c:pt>
                <c:pt idx="1567">
                  <c:v>0.39175000000000582</c:v>
                </c:pt>
                <c:pt idx="1568">
                  <c:v>0.39200000000000584</c:v>
                </c:pt>
                <c:pt idx="1569">
                  <c:v>0.39225000000000587</c:v>
                </c:pt>
                <c:pt idx="1570">
                  <c:v>0.3925000000000059</c:v>
                </c:pt>
                <c:pt idx="1571">
                  <c:v>0.39275000000000587</c:v>
                </c:pt>
                <c:pt idx="1572">
                  <c:v>0.3930000000000059</c:v>
                </c:pt>
                <c:pt idx="1573">
                  <c:v>0.39325000000000593</c:v>
                </c:pt>
                <c:pt idx="1574">
                  <c:v>0.39350000000000596</c:v>
                </c:pt>
                <c:pt idx="1575">
                  <c:v>0.39375000000000598</c:v>
                </c:pt>
                <c:pt idx="1576">
                  <c:v>0.39400000000000601</c:v>
                </c:pt>
                <c:pt idx="1577">
                  <c:v>0.39425000000000604</c:v>
                </c:pt>
                <c:pt idx="1578">
                  <c:v>0.39450000000000607</c:v>
                </c:pt>
                <c:pt idx="1579">
                  <c:v>0.3947500000000061</c:v>
                </c:pt>
                <c:pt idx="1580">
                  <c:v>0.39500000000000612</c:v>
                </c:pt>
                <c:pt idx="1581">
                  <c:v>0.39525000000000615</c:v>
                </c:pt>
                <c:pt idx="1582">
                  <c:v>0.39550000000000618</c:v>
                </c:pt>
                <c:pt idx="1583">
                  <c:v>0.39575000000000621</c:v>
                </c:pt>
                <c:pt idx="1584">
                  <c:v>0.39600000000000624</c:v>
                </c:pt>
                <c:pt idx="1585">
                  <c:v>0.39625000000000626</c:v>
                </c:pt>
                <c:pt idx="1586">
                  <c:v>0.39650000000000629</c:v>
                </c:pt>
                <c:pt idx="1587">
                  <c:v>0.39675000000000632</c:v>
                </c:pt>
                <c:pt idx="1588">
                  <c:v>0.39700000000000635</c:v>
                </c:pt>
                <c:pt idx="1589">
                  <c:v>0.39725000000000638</c:v>
                </c:pt>
                <c:pt idx="1590">
                  <c:v>0.3975000000000064</c:v>
                </c:pt>
                <c:pt idx="1591">
                  <c:v>0.39775000000000643</c:v>
                </c:pt>
                <c:pt idx="1592">
                  <c:v>0.3980000000000064</c:v>
                </c:pt>
                <c:pt idx="1593">
                  <c:v>0.39825000000000643</c:v>
                </c:pt>
                <c:pt idx="1594">
                  <c:v>0.39850000000000646</c:v>
                </c:pt>
                <c:pt idx="1595">
                  <c:v>0.39875000000000649</c:v>
                </c:pt>
                <c:pt idx="1596">
                  <c:v>0.39900000000000652</c:v>
                </c:pt>
                <c:pt idx="1597">
                  <c:v>0.39925000000000654</c:v>
                </c:pt>
                <c:pt idx="1598">
                  <c:v>0.39950000000000657</c:v>
                </c:pt>
                <c:pt idx="1599">
                  <c:v>0.3997500000000066</c:v>
                </c:pt>
                <c:pt idx="1600">
                  <c:v>0.40000000000000663</c:v>
                </c:pt>
                <c:pt idx="1601">
                  <c:v>0.40025000000000666</c:v>
                </c:pt>
                <c:pt idx="1602">
                  <c:v>0.40050000000000668</c:v>
                </c:pt>
                <c:pt idx="1603">
                  <c:v>0.40075000000000671</c:v>
                </c:pt>
                <c:pt idx="1604">
                  <c:v>0.40100000000000674</c:v>
                </c:pt>
                <c:pt idx="1605">
                  <c:v>0.40125000000000677</c:v>
                </c:pt>
                <c:pt idx="1606">
                  <c:v>0.4015000000000068</c:v>
                </c:pt>
                <c:pt idx="1607">
                  <c:v>0.40175000000000682</c:v>
                </c:pt>
                <c:pt idx="1608">
                  <c:v>0.40200000000000685</c:v>
                </c:pt>
                <c:pt idx="1609">
                  <c:v>0.40225000000000688</c:v>
                </c:pt>
                <c:pt idx="1610">
                  <c:v>0.40250000000000691</c:v>
                </c:pt>
                <c:pt idx="1611">
                  <c:v>0.40275000000000694</c:v>
                </c:pt>
                <c:pt idx="1612">
                  <c:v>0.40300000000000691</c:v>
                </c:pt>
                <c:pt idx="1613">
                  <c:v>0.40325000000000694</c:v>
                </c:pt>
                <c:pt idx="1614">
                  <c:v>0.40350000000000696</c:v>
                </c:pt>
                <c:pt idx="1615">
                  <c:v>0.40375000000000699</c:v>
                </c:pt>
                <c:pt idx="1616">
                  <c:v>0.40400000000000702</c:v>
                </c:pt>
                <c:pt idx="1617">
                  <c:v>0.40425000000000705</c:v>
                </c:pt>
                <c:pt idx="1618">
                  <c:v>0.40450000000000708</c:v>
                </c:pt>
                <c:pt idx="1619">
                  <c:v>0.4047500000000071</c:v>
                </c:pt>
                <c:pt idx="1620">
                  <c:v>0.40500000000000713</c:v>
                </c:pt>
                <c:pt idx="1621">
                  <c:v>0.40525000000000716</c:v>
                </c:pt>
                <c:pt idx="1622">
                  <c:v>0.40550000000000719</c:v>
                </c:pt>
                <c:pt idx="1623">
                  <c:v>0.40575000000000722</c:v>
                </c:pt>
                <c:pt idx="1624">
                  <c:v>0.40600000000000724</c:v>
                </c:pt>
                <c:pt idx="1625">
                  <c:v>0.40625000000000727</c:v>
                </c:pt>
                <c:pt idx="1626">
                  <c:v>0.4065000000000073</c:v>
                </c:pt>
                <c:pt idx="1627">
                  <c:v>0.40675000000000733</c:v>
                </c:pt>
                <c:pt idx="1628">
                  <c:v>0.40700000000000736</c:v>
                </c:pt>
                <c:pt idx="1629">
                  <c:v>0.40725000000000738</c:v>
                </c:pt>
                <c:pt idx="1630">
                  <c:v>0.40750000000000741</c:v>
                </c:pt>
                <c:pt idx="1631">
                  <c:v>0.40775000000000744</c:v>
                </c:pt>
                <c:pt idx="1632">
                  <c:v>0.40800000000000747</c:v>
                </c:pt>
                <c:pt idx="1633">
                  <c:v>0.40825000000000744</c:v>
                </c:pt>
                <c:pt idx="1634">
                  <c:v>0.40850000000000747</c:v>
                </c:pt>
                <c:pt idx="1635">
                  <c:v>0.4087500000000075</c:v>
                </c:pt>
                <c:pt idx="1636">
                  <c:v>0.40900000000000752</c:v>
                </c:pt>
                <c:pt idx="1637">
                  <c:v>0.40925000000000755</c:v>
                </c:pt>
                <c:pt idx="1638">
                  <c:v>0.40950000000000758</c:v>
                </c:pt>
                <c:pt idx="1639">
                  <c:v>0.40975000000000761</c:v>
                </c:pt>
                <c:pt idx="1640">
                  <c:v>0.41000000000000764</c:v>
                </c:pt>
                <c:pt idx="1641">
                  <c:v>0.41025000000000766</c:v>
                </c:pt>
                <c:pt idx="1642">
                  <c:v>0.41050000000000769</c:v>
                </c:pt>
                <c:pt idx="1643">
                  <c:v>0.41075000000000772</c:v>
                </c:pt>
                <c:pt idx="1644">
                  <c:v>0.41100000000000775</c:v>
                </c:pt>
                <c:pt idx="1645">
                  <c:v>0.41125000000000778</c:v>
                </c:pt>
                <c:pt idx="1646">
                  <c:v>0.4115000000000078</c:v>
                </c:pt>
                <c:pt idx="1647">
                  <c:v>0.41175000000000783</c:v>
                </c:pt>
                <c:pt idx="1648">
                  <c:v>0.41200000000000786</c:v>
                </c:pt>
                <c:pt idx="1649">
                  <c:v>0.41225000000000789</c:v>
                </c:pt>
                <c:pt idx="1650">
                  <c:v>0.41250000000000792</c:v>
                </c:pt>
                <c:pt idx="1651">
                  <c:v>0.41275000000000794</c:v>
                </c:pt>
                <c:pt idx="1652">
                  <c:v>0.41300000000000797</c:v>
                </c:pt>
                <c:pt idx="1653">
                  <c:v>0.41325000000000794</c:v>
                </c:pt>
                <c:pt idx="1654">
                  <c:v>0.41350000000000797</c:v>
                </c:pt>
                <c:pt idx="1655">
                  <c:v>0.413750000000008</c:v>
                </c:pt>
                <c:pt idx="1656">
                  <c:v>0.41400000000000803</c:v>
                </c:pt>
                <c:pt idx="1657">
                  <c:v>0.41425000000000806</c:v>
                </c:pt>
                <c:pt idx="1658">
                  <c:v>0.41450000000000808</c:v>
                </c:pt>
                <c:pt idx="1659">
                  <c:v>0.41475000000000811</c:v>
                </c:pt>
                <c:pt idx="1660">
                  <c:v>0.41500000000000814</c:v>
                </c:pt>
                <c:pt idx="1661">
                  <c:v>0.41525000000000817</c:v>
                </c:pt>
                <c:pt idx="1662">
                  <c:v>0.4155000000000082</c:v>
                </c:pt>
                <c:pt idx="1663">
                  <c:v>0.41575000000000822</c:v>
                </c:pt>
                <c:pt idx="1664">
                  <c:v>0.41600000000000825</c:v>
                </c:pt>
                <c:pt idx="1665">
                  <c:v>0.41625000000000828</c:v>
                </c:pt>
                <c:pt idx="1666">
                  <c:v>0.41650000000000831</c:v>
                </c:pt>
                <c:pt idx="1667">
                  <c:v>0.41675000000000834</c:v>
                </c:pt>
                <c:pt idx="1668">
                  <c:v>0.41700000000000836</c:v>
                </c:pt>
                <c:pt idx="1669">
                  <c:v>0.41725000000000839</c:v>
                </c:pt>
                <c:pt idx="1670">
                  <c:v>0.41750000000000842</c:v>
                </c:pt>
                <c:pt idx="1671">
                  <c:v>0.41775000000000845</c:v>
                </c:pt>
                <c:pt idx="1672">
                  <c:v>0.41800000000000848</c:v>
                </c:pt>
                <c:pt idx="1673">
                  <c:v>0.41825000000000845</c:v>
                </c:pt>
                <c:pt idx="1674">
                  <c:v>0.41850000000000848</c:v>
                </c:pt>
                <c:pt idx="1675">
                  <c:v>0.4187500000000085</c:v>
                </c:pt>
                <c:pt idx="1676">
                  <c:v>0.41900000000000853</c:v>
                </c:pt>
                <c:pt idx="1677">
                  <c:v>0.41925000000000856</c:v>
                </c:pt>
                <c:pt idx="1678">
                  <c:v>0.41950000000000859</c:v>
                </c:pt>
                <c:pt idx="1679">
                  <c:v>0.41975000000000862</c:v>
                </c:pt>
                <c:pt idx="1680">
                  <c:v>0.42000000000000864</c:v>
                </c:pt>
                <c:pt idx="1681">
                  <c:v>0.42025000000000867</c:v>
                </c:pt>
                <c:pt idx="1682">
                  <c:v>0.4205000000000087</c:v>
                </c:pt>
                <c:pt idx="1683">
                  <c:v>0.42075000000000873</c:v>
                </c:pt>
                <c:pt idx="1684">
                  <c:v>0.42100000000000876</c:v>
                </c:pt>
                <c:pt idx="1685">
                  <c:v>0.42125000000000878</c:v>
                </c:pt>
                <c:pt idx="1686">
                  <c:v>0.42150000000000881</c:v>
                </c:pt>
                <c:pt idx="1687">
                  <c:v>0.42175000000000884</c:v>
                </c:pt>
                <c:pt idx="1688">
                  <c:v>0.42200000000000887</c:v>
                </c:pt>
                <c:pt idx="1689">
                  <c:v>0.4222500000000089</c:v>
                </c:pt>
                <c:pt idx="1690">
                  <c:v>0.42250000000000892</c:v>
                </c:pt>
                <c:pt idx="1691">
                  <c:v>0.42275000000000895</c:v>
                </c:pt>
                <c:pt idx="1692">
                  <c:v>0.42300000000000898</c:v>
                </c:pt>
                <c:pt idx="1693">
                  <c:v>0.42325000000000901</c:v>
                </c:pt>
                <c:pt idx="1694">
                  <c:v>0.42350000000000898</c:v>
                </c:pt>
                <c:pt idx="1695">
                  <c:v>0.42375000000000901</c:v>
                </c:pt>
                <c:pt idx="1696">
                  <c:v>0.42400000000000904</c:v>
                </c:pt>
                <c:pt idx="1697">
                  <c:v>0.42425000000000906</c:v>
                </c:pt>
                <c:pt idx="1698">
                  <c:v>0.42450000000000909</c:v>
                </c:pt>
                <c:pt idx="1699">
                  <c:v>0.42475000000000912</c:v>
                </c:pt>
                <c:pt idx="1700">
                  <c:v>0.42500000000000915</c:v>
                </c:pt>
                <c:pt idx="1701">
                  <c:v>0.42525000000000918</c:v>
                </c:pt>
                <c:pt idx="1702">
                  <c:v>0.4255000000000092</c:v>
                </c:pt>
                <c:pt idx="1703">
                  <c:v>0.42575000000000923</c:v>
                </c:pt>
                <c:pt idx="1704">
                  <c:v>0.42600000000000926</c:v>
                </c:pt>
                <c:pt idx="1705">
                  <c:v>0.42625000000000929</c:v>
                </c:pt>
                <c:pt idx="1706">
                  <c:v>0.42650000000000932</c:v>
                </c:pt>
                <c:pt idx="1707">
                  <c:v>0.42675000000000934</c:v>
                </c:pt>
                <c:pt idx="1708">
                  <c:v>0.42700000000000937</c:v>
                </c:pt>
                <c:pt idx="1709">
                  <c:v>0.4272500000000094</c:v>
                </c:pt>
                <c:pt idx="1710">
                  <c:v>0.42750000000000943</c:v>
                </c:pt>
                <c:pt idx="1711">
                  <c:v>0.42775000000000946</c:v>
                </c:pt>
                <c:pt idx="1712">
                  <c:v>0.42800000000000948</c:v>
                </c:pt>
                <c:pt idx="1713">
                  <c:v>0.42825000000000951</c:v>
                </c:pt>
                <c:pt idx="1714">
                  <c:v>0.42850000000000948</c:v>
                </c:pt>
                <c:pt idx="1715">
                  <c:v>0.42875000000000951</c:v>
                </c:pt>
                <c:pt idx="1716">
                  <c:v>0.42900000000000954</c:v>
                </c:pt>
                <c:pt idx="1717">
                  <c:v>0.42925000000000957</c:v>
                </c:pt>
                <c:pt idx="1718">
                  <c:v>0.4295000000000096</c:v>
                </c:pt>
                <c:pt idx="1719">
                  <c:v>0.42975000000000962</c:v>
                </c:pt>
                <c:pt idx="1720">
                  <c:v>0.43000000000000965</c:v>
                </c:pt>
                <c:pt idx="1721">
                  <c:v>0.43025000000000968</c:v>
                </c:pt>
                <c:pt idx="1722">
                  <c:v>0.43050000000000971</c:v>
                </c:pt>
                <c:pt idx="1723">
                  <c:v>0.43075000000000974</c:v>
                </c:pt>
                <c:pt idx="1724">
                  <c:v>0.43100000000000976</c:v>
                </c:pt>
                <c:pt idx="1725">
                  <c:v>0.43125000000000979</c:v>
                </c:pt>
                <c:pt idx="1726">
                  <c:v>0.43150000000000982</c:v>
                </c:pt>
                <c:pt idx="1727">
                  <c:v>0.43175000000000985</c:v>
                </c:pt>
                <c:pt idx="1728">
                  <c:v>0.43200000000000988</c:v>
                </c:pt>
                <c:pt idx="1729">
                  <c:v>0.4322500000000099</c:v>
                </c:pt>
                <c:pt idx="1730">
                  <c:v>0.43250000000000993</c:v>
                </c:pt>
                <c:pt idx="1731">
                  <c:v>0.43275000000000996</c:v>
                </c:pt>
                <c:pt idx="1732">
                  <c:v>0.43300000000000999</c:v>
                </c:pt>
                <c:pt idx="1733">
                  <c:v>0.43325000000001002</c:v>
                </c:pt>
                <c:pt idx="1734">
                  <c:v>0.43350000000001004</c:v>
                </c:pt>
                <c:pt idx="1735">
                  <c:v>0.43375000000001002</c:v>
                </c:pt>
                <c:pt idx="1736">
                  <c:v>0.43400000000001004</c:v>
                </c:pt>
                <c:pt idx="1737">
                  <c:v>0.43425000000001007</c:v>
                </c:pt>
                <c:pt idx="1738">
                  <c:v>0.4345000000000101</c:v>
                </c:pt>
                <c:pt idx="1739">
                  <c:v>0.43475000000001013</c:v>
                </c:pt>
                <c:pt idx="1740">
                  <c:v>0.43500000000001016</c:v>
                </c:pt>
                <c:pt idx="1741">
                  <c:v>0.43525000000001018</c:v>
                </c:pt>
                <c:pt idx="1742">
                  <c:v>0.43550000000001021</c:v>
                </c:pt>
                <c:pt idx="1743">
                  <c:v>0.43575000000001024</c:v>
                </c:pt>
                <c:pt idx="1744">
                  <c:v>0.43600000000001027</c:v>
                </c:pt>
                <c:pt idx="1745">
                  <c:v>0.4362500000000103</c:v>
                </c:pt>
                <c:pt idx="1746">
                  <c:v>0.43650000000001032</c:v>
                </c:pt>
                <c:pt idx="1747">
                  <c:v>0.43675000000001035</c:v>
                </c:pt>
                <c:pt idx="1748">
                  <c:v>0.43700000000001038</c:v>
                </c:pt>
                <c:pt idx="1749">
                  <c:v>0.43725000000001041</c:v>
                </c:pt>
                <c:pt idx="1750">
                  <c:v>0.43750000000001044</c:v>
                </c:pt>
                <c:pt idx="1751">
                  <c:v>0.43775000000001046</c:v>
                </c:pt>
                <c:pt idx="1752">
                  <c:v>0.43800000000001049</c:v>
                </c:pt>
                <c:pt idx="1753">
                  <c:v>0.43825000000001052</c:v>
                </c:pt>
                <c:pt idx="1754">
                  <c:v>0.43850000000001055</c:v>
                </c:pt>
                <c:pt idx="1755">
                  <c:v>0.43875000000001052</c:v>
                </c:pt>
                <c:pt idx="1756">
                  <c:v>0.43900000000001055</c:v>
                </c:pt>
                <c:pt idx="1757">
                  <c:v>0.43925000000001058</c:v>
                </c:pt>
                <c:pt idx="1758">
                  <c:v>0.4395000000000106</c:v>
                </c:pt>
                <c:pt idx="1759">
                  <c:v>0.43975000000001063</c:v>
                </c:pt>
                <c:pt idx="1760">
                  <c:v>0.44000000000001066</c:v>
                </c:pt>
                <c:pt idx="1761">
                  <c:v>0.44025000000001069</c:v>
                </c:pt>
                <c:pt idx="1762">
                  <c:v>0.44050000000001072</c:v>
                </c:pt>
                <c:pt idx="1763">
                  <c:v>0.44075000000001074</c:v>
                </c:pt>
                <c:pt idx="1764">
                  <c:v>0.44100000000001077</c:v>
                </c:pt>
                <c:pt idx="1765">
                  <c:v>0.4412500000000108</c:v>
                </c:pt>
                <c:pt idx="1766">
                  <c:v>0.44150000000001083</c:v>
                </c:pt>
                <c:pt idx="1767">
                  <c:v>0.44175000000001086</c:v>
                </c:pt>
                <c:pt idx="1768">
                  <c:v>0.44200000000001088</c:v>
                </c:pt>
                <c:pt idx="1769">
                  <c:v>0.44225000000001091</c:v>
                </c:pt>
                <c:pt idx="1770">
                  <c:v>0.44250000000001094</c:v>
                </c:pt>
                <c:pt idx="1771">
                  <c:v>0.44275000000001097</c:v>
                </c:pt>
                <c:pt idx="1772">
                  <c:v>0.443000000000011</c:v>
                </c:pt>
                <c:pt idx="1773">
                  <c:v>0.44325000000001102</c:v>
                </c:pt>
                <c:pt idx="1774">
                  <c:v>0.44350000000001105</c:v>
                </c:pt>
                <c:pt idx="1775">
                  <c:v>0.44375000000001108</c:v>
                </c:pt>
                <c:pt idx="1776">
                  <c:v>0.44400000000001105</c:v>
                </c:pt>
                <c:pt idx="1777">
                  <c:v>0.44425000000001108</c:v>
                </c:pt>
                <c:pt idx="1778">
                  <c:v>0.44450000000001111</c:v>
                </c:pt>
                <c:pt idx="1779">
                  <c:v>0.44475000000001114</c:v>
                </c:pt>
                <c:pt idx="1780">
                  <c:v>0.44500000000001116</c:v>
                </c:pt>
                <c:pt idx="1781">
                  <c:v>0.44525000000001119</c:v>
                </c:pt>
                <c:pt idx="1782">
                  <c:v>0.44550000000001122</c:v>
                </c:pt>
                <c:pt idx="1783">
                  <c:v>0.44575000000001125</c:v>
                </c:pt>
                <c:pt idx="1784">
                  <c:v>0.44600000000001128</c:v>
                </c:pt>
                <c:pt idx="1785">
                  <c:v>0.4462500000000113</c:v>
                </c:pt>
                <c:pt idx="1786">
                  <c:v>0.44650000000001133</c:v>
                </c:pt>
                <c:pt idx="1787">
                  <c:v>0.44675000000001136</c:v>
                </c:pt>
                <c:pt idx="1788">
                  <c:v>0.44700000000001139</c:v>
                </c:pt>
                <c:pt idx="1789">
                  <c:v>0.44725000000001142</c:v>
                </c:pt>
                <c:pt idx="1790">
                  <c:v>0.44750000000001144</c:v>
                </c:pt>
                <c:pt idx="1791">
                  <c:v>0.44775000000001147</c:v>
                </c:pt>
                <c:pt idx="1792">
                  <c:v>0.4480000000000115</c:v>
                </c:pt>
                <c:pt idx="1793">
                  <c:v>0.44825000000001153</c:v>
                </c:pt>
                <c:pt idx="1794">
                  <c:v>0.44850000000001156</c:v>
                </c:pt>
                <c:pt idx="1795">
                  <c:v>0.44875000000001158</c:v>
                </c:pt>
                <c:pt idx="1796">
                  <c:v>0.44900000000001156</c:v>
                </c:pt>
                <c:pt idx="1797">
                  <c:v>0.44925000000001158</c:v>
                </c:pt>
                <c:pt idx="1798">
                  <c:v>0.44950000000001161</c:v>
                </c:pt>
                <c:pt idx="1799">
                  <c:v>0.44975000000001164</c:v>
                </c:pt>
                <c:pt idx="1800">
                  <c:v>0.45000000000001167</c:v>
                </c:pt>
                <c:pt idx="1801">
                  <c:v>0.4502500000000117</c:v>
                </c:pt>
                <c:pt idx="1802">
                  <c:v>0.45050000000001172</c:v>
                </c:pt>
                <c:pt idx="1803">
                  <c:v>0.45075000000001175</c:v>
                </c:pt>
                <c:pt idx="1804">
                  <c:v>0.45100000000001178</c:v>
                </c:pt>
                <c:pt idx="1805">
                  <c:v>0.45125000000001181</c:v>
                </c:pt>
                <c:pt idx="1806">
                  <c:v>0.45150000000001184</c:v>
                </c:pt>
                <c:pt idx="1807">
                  <c:v>0.45175000000001186</c:v>
                </c:pt>
                <c:pt idx="1808">
                  <c:v>0.45200000000001189</c:v>
                </c:pt>
                <c:pt idx="1809">
                  <c:v>0.45225000000001192</c:v>
                </c:pt>
                <c:pt idx="1810">
                  <c:v>0.45250000000001195</c:v>
                </c:pt>
                <c:pt idx="1811">
                  <c:v>0.45275000000001198</c:v>
                </c:pt>
                <c:pt idx="1812">
                  <c:v>0.453000000000012</c:v>
                </c:pt>
                <c:pt idx="1813">
                  <c:v>0.45325000000001203</c:v>
                </c:pt>
                <c:pt idx="1814">
                  <c:v>0.45350000000001206</c:v>
                </c:pt>
                <c:pt idx="1815">
                  <c:v>0.45375000000001209</c:v>
                </c:pt>
                <c:pt idx="1816">
                  <c:v>0.45400000000001212</c:v>
                </c:pt>
                <c:pt idx="1817">
                  <c:v>0.45425000000001209</c:v>
                </c:pt>
                <c:pt idx="1818">
                  <c:v>0.45450000000001212</c:v>
                </c:pt>
                <c:pt idx="1819">
                  <c:v>0.45475000000001214</c:v>
                </c:pt>
                <c:pt idx="1820">
                  <c:v>0.45500000000001217</c:v>
                </c:pt>
                <c:pt idx="1821">
                  <c:v>0.4552500000000122</c:v>
                </c:pt>
                <c:pt idx="1822">
                  <c:v>0.45550000000001223</c:v>
                </c:pt>
                <c:pt idx="1823">
                  <c:v>0.45575000000001226</c:v>
                </c:pt>
                <c:pt idx="1824">
                  <c:v>0.45600000000001228</c:v>
                </c:pt>
                <c:pt idx="1825">
                  <c:v>0.45625000000001231</c:v>
                </c:pt>
                <c:pt idx="1826">
                  <c:v>0.45650000000001234</c:v>
                </c:pt>
                <c:pt idx="1827">
                  <c:v>0.45675000000001237</c:v>
                </c:pt>
                <c:pt idx="1828">
                  <c:v>0.4570000000000124</c:v>
                </c:pt>
                <c:pt idx="1829">
                  <c:v>0.45725000000001242</c:v>
                </c:pt>
                <c:pt idx="1830">
                  <c:v>0.45750000000001245</c:v>
                </c:pt>
                <c:pt idx="1831">
                  <c:v>0.45775000000001248</c:v>
                </c:pt>
                <c:pt idx="1832">
                  <c:v>0.45800000000001251</c:v>
                </c:pt>
                <c:pt idx="1833">
                  <c:v>0.45825000000001254</c:v>
                </c:pt>
                <c:pt idx="1834">
                  <c:v>0.45850000000001256</c:v>
                </c:pt>
                <c:pt idx="1835">
                  <c:v>0.45875000000001259</c:v>
                </c:pt>
                <c:pt idx="1836">
                  <c:v>0.45900000000001262</c:v>
                </c:pt>
                <c:pt idx="1837">
                  <c:v>0.45925000000001259</c:v>
                </c:pt>
                <c:pt idx="1838">
                  <c:v>0.45950000000001262</c:v>
                </c:pt>
                <c:pt idx="1839">
                  <c:v>0.45975000000001265</c:v>
                </c:pt>
                <c:pt idx="1840">
                  <c:v>0.46000000000001268</c:v>
                </c:pt>
                <c:pt idx="1841">
                  <c:v>0.4602500000000127</c:v>
                </c:pt>
                <c:pt idx="1842">
                  <c:v>0.46050000000001273</c:v>
                </c:pt>
                <c:pt idx="1843">
                  <c:v>0.46075000000001276</c:v>
                </c:pt>
                <c:pt idx="1844">
                  <c:v>0.46100000000001279</c:v>
                </c:pt>
                <c:pt idx="1845">
                  <c:v>0.46125000000001282</c:v>
                </c:pt>
                <c:pt idx="1846">
                  <c:v>0.46150000000001284</c:v>
                </c:pt>
                <c:pt idx="1847">
                  <c:v>0.46175000000001287</c:v>
                </c:pt>
                <c:pt idx="1848">
                  <c:v>0.4620000000000129</c:v>
                </c:pt>
                <c:pt idx="1849">
                  <c:v>0.46225000000001293</c:v>
                </c:pt>
                <c:pt idx="1850">
                  <c:v>0.46250000000001296</c:v>
                </c:pt>
                <c:pt idx="1851">
                  <c:v>0.46275000000001298</c:v>
                </c:pt>
                <c:pt idx="1852">
                  <c:v>0.46300000000001301</c:v>
                </c:pt>
                <c:pt idx="1853">
                  <c:v>0.46325000000001304</c:v>
                </c:pt>
                <c:pt idx="1854">
                  <c:v>0.46350000000001307</c:v>
                </c:pt>
                <c:pt idx="1855">
                  <c:v>0.4637500000000131</c:v>
                </c:pt>
                <c:pt idx="1856">
                  <c:v>0.46400000000001312</c:v>
                </c:pt>
                <c:pt idx="1857">
                  <c:v>0.46425000000001315</c:v>
                </c:pt>
                <c:pt idx="1858">
                  <c:v>0.46450000000001312</c:v>
                </c:pt>
                <c:pt idx="1859">
                  <c:v>0.46475000000001315</c:v>
                </c:pt>
                <c:pt idx="1860">
                  <c:v>0.46500000000001318</c:v>
                </c:pt>
                <c:pt idx="1861">
                  <c:v>0.46525000000001321</c:v>
                </c:pt>
                <c:pt idx="1862">
                  <c:v>0.46550000000001324</c:v>
                </c:pt>
                <c:pt idx="1863">
                  <c:v>0.46575000000001326</c:v>
                </c:pt>
                <c:pt idx="1864">
                  <c:v>0.46600000000001329</c:v>
                </c:pt>
                <c:pt idx="1865">
                  <c:v>0.46625000000001332</c:v>
                </c:pt>
                <c:pt idx="1866">
                  <c:v>0.46650000000001335</c:v>
                </c:pt>
                <c:pt idx="1867">
                  <c:v>0.46675000000001338</c:v>
                </c:pt>
                <c:pt idx="1868">
                  <c:v>0.4670000000000134</c:v>
                </c:pt>
                <c:pt idx="1869">
                  <c:v>0.46725000000001343</c:v>
                </c:pt>
                <c:pt idx="1870">
                  <c:v>0.46750000000001346</c:v>
                </c:pt>
                <c:pt idx="1871">
                  <c:v>0.46775000000001349</c:v>
                </c:pt>
                <c:pt idx="1872">
                  <c:v>0.46800000000001352</c:v>
                </c:pt>
                <c:pt idx="1873">
                  <c:v>0.46825000000001354</c:v>
                </c:pt>
                <c:pt idx="1874">
                  <c:v>0.46850000000001357</c:v>
                </c:pt>
                <c:pt idx="1875">
                  <c:v>0.4687500000000136</c:v>
                </c:pt>
                <c:pt idx="1876">
                  <c:v>0.46900000000001363</c:v>
                </c:pt>
                <c:pt idx="1877">
                  <c:v>0.46925000000001366</c:v>
                </c:pt>
                <c:pt idx="1878">
                  <c:v>0.46950000000001363</c:v>
                </c:pt>
                <c:pt idx="1879">
                  <c:v>0.46975000000001366</c:v>
                </c:pt>
                <c:pt idx="1880">
                  <c:v>0.47000000000001368</c:v>
                </c:pt>
                <c:pt idx="1881">
                  <c:v>0.47025000000001371</c:v>
                </c:pt>
                <c:pt idx="1882">
                  <c:v>0.47050000000001374</c:v>
                </c:pt>
                <c:pt idx="1883">
                  <c:v>0.47075000000001377</c:v>
                </c:pt>
                <c:pt idx="1884">
                  <c:v>0.4710000000000138</c:v>
                </c:pt>
                <c:pt idx="1885">
                  <c:v>0.47125000000001382</c:v>
                </c:pt>
                <c:pt idx="1886">
                  <c:v>0.47150000000001385</c:v>
                </c:pt>
                <c:pt idx="1887">
                  <c:v>0.47175000000001388</c:v>
                </c:pt>
                <c:pt idx="1888">
                  <c:v>0.47200000000001391</c:v>
                </c:pt>
                <c:pt idx="1889">
                  <c:v>0.47225000000001394</c:v>
                </c:pt>
                <c:pt idx="1890">
                  <c:v>0.47250000000001396</c:v>
                </c:pt>
                <c:pt idx="1891">
                  <c:v>0.47275000000001399</c:v>
                </c:pt>
                <c:pt idx="1892">
                  <c:v>0.47300000000001402</c:v>
                </c:pt>
                <c:pt idx="1893">
                  <c:v>0.47325000000001405</c:v>
                </c:pt>
                <c:pt idx="1894">
                  <c:v>0.47350000000001408</c:v>
                </c:pt>
                <c:pt idx="1895">
                  <c:v>0.4737500000000141</c:v>
                </c:pt>
                <c:pt idx="1896">
                  <c:v>0.47400000000001413</c:v>
                </c:pt>
                <c:pt idx="1897">
                  <c:v>0.47425000000001416</c:v>
                </c:pt>
                <c:pt idx="1898">
                  <c:v>0.47450000000001413</c:v>
                </c:pt>
                <c:pt idx="1899">
                  <c:v>0.47475000000001416</c:v>
                </c:pt>
                <c:pt idx="1900">
                  <c:v>0.47500000000001419</c:v>
                </c:pt>
                <c:pt idx="1901">
                  <c:v>0.47525000000001422</c:v>
                </c:pt>
                <c:pt idx="1902">
                  <c:v>0.47550000000001424</c:v>
                </c:pt>
                <c:pt idx="1903">
                  <c:v>0.47575000000001427</c:v>
                </c:pt>
                <c:pt idx="1904">
                  <c:v>0.4760000000000143</c:v>
                </c:pt>
                <c:pt idx="1905">
                  <c:v>0.47625000000001433</c:v>
                </c:pt>
                <c:pt idx="1906">
                  <c:v>0.47650000000001436</c:v>
                </c:pt>
                <c:pt idx="1907">
                  <c:v>0.47675000000001438</c:v>
                </c:pt>
                <c:pt idx="1908">
                  <c:v>0.47700000000001441</c:v>
                </c:pt>
                <c:pt idx="1909">
                  <c:v>0.47725000000001444</c:v>
                </c:pt>
                <c:pt idx="1910">
                  <c:v>0.47750000000001447</c:v>
                </c:pt>
                <c:pt idx="1911">
                  <c:v>0.4777500000000145</c:v>
                </c:pt>
                <c:pt idx="1912">
                  <c:v>0.47800000000001452</c:v>
                </c:pt>
                <c:pt idx="1913">
                  <c:v>0.47825000000001455</c:v>
                </c:pt>
                <c:pt idx="1914">
                  <c:v>0.47850000000001458</c:v>
                </c:pt>
                <c:pt idx="1915">
                  <c:v>0.47875000000001461</c:v>
                </c:pt>
                <c:pt idx="1916">
                  <c:v>0.47900000000001464</c:v>
                </c:pt>
                <c:pt idx="1917">
                  <c:v>0.47925000000001466</c:v>
                </c:pt>
                <c:pt idx="1918">
                  <c:v>0.47950000000001469</c:v>
                </c:pt>
                <c:pt idx="1919">
                  <c:v>0.47975000000001466</c:v>
                </c:pt>
                <c:pt idx="1920">
                  <c:v>0.48000000000001469</c:v>
                </c:pt>
                <c:pt idx="1921">
                  <c:v>0.48025000000001472</c:v>
                </c:pt>
                <c:pt idx="1922">
                  <c:v>0.48050000000001475</c:v>
                </c:pt>
                <c:pt idx="1923">
                  <c:v>0.48075000000001478</c:v>
                </c:pt>
                <c:pt idx="1924">
                  <c:v>0.4810000000000148</c:v>
                </c:pt>
                <c:pt idx="1925">
                  <c:v>0.48125000000001483</c:v>
                </c:pt>
                <c:pt idx="1926">
                  <c:v>0.48150000000001486</c:v>
                </c:pt>
                <c:pt idx="1927">
                  <c:v>0.48175000000001489</c:v>
                </c:pt>
                <c:pt idx="1928">
                  <c:v>0.48200000000001492</c:v>
                </c:pt>
                <c:pt idx="1929">
                  <c:v>0.48225000000001494</c:v>
                </c:pt>
                <c:pt idx="1930">
                  <c:v>0.48250000000001497</c:v>
                </c:pt>
                <c:pt idx="1931">
                  <c:v>0.482750000000015</c:v>
                </c:pt>
                <c:pt idx="1932">
                  <c:v>0.48300000000001503</c:v>
                </c:pt>
                <c:pt idx="1933">
                  <c:v>0.48325000000001506</c:v>
                </c:pt>
                <c:pt idx="1934">
                  <c:v>0.48350000000001508</c:v>
                </c:pt>
                <c:pt idx="1935">
                  <c:v>0.48375000000001511</c:v>
                </c:pt>
                <c:pt idx="1936">
                  <c:v>0.48400000000001514</c:v>
                </c:pt>
                <c:pt idx="1937">
                  <c:v>0.48425000000001517</c:v>
                </c:pt>
                <c:pt idx="1938">
                  <c:v>0.4845000000000152</c:v>
                </c:pt>
                <c:pt idx="1939">
                  <c:v>0.48475000000001517</c:v>
                </c:pt>
                <c:pt idx="1940">
                  <c:v>0.4850000000000152</c:v>
                </c:pt>
                <c:pt idx="1941">
                  <c:v>0.48525000000001522</c:v>
                </c:pt>
                <c:pt idx="1942">
                  <c:v>0.48550000000001525</c:v>
                </c:pt>
                <c:pt idx="1943">
                  <c:v>0.48575000000001528</c:v>
                </c:pt>
                <c:pt idx="1944">
                  <c:v>0.48600000000001531</c:v>
                </c:pt>
                <c:pt idx="1945">
                  <c:v>0.48625000000001534</c:v>
                </c:pt>
                <c:pt idx="1946">
                  <c:v>0.48650000000001536</c:v>
                </c:pt>
                <c:pt idx="1947">
                  <c:v>0.48675000000001539</c:v>
                </c:pt>
                <c:pt idx="1948">
                  <c:v>0.48700000000001542</c:v>
                </c:pt>
                <c:pt idx="1949">
                  <c:v>0.48725000000001545</c:v>
                </c:pt>
                <c:pt idx="1950">
                  <c:v>0.48750000000001548</c:v>
                </c:pt>
                <c:pt idx="1951">
                  <c:v>0.4877500000000155</c:v>
                </c:pt>
                <c:pt idx="1952">
                  <c:v>0.48800000000001553</c:v>
                </c:pt>
                <c:pt idx="1953">
                  <c:v>0.48825000000001556</c:v>
                </c:pt>
                <c:pt idx="1954">
                  <c:v>0.48850000000001559</c:v>
                </c:pt>
                <c:pt idx="1955">
                  <c:v>0.48875000000001562</c:v>
                </c:pt>
                <c:pt idx="1956">
                  <c:v>0.48900000000001564</c:v>
                </c:pt>
                <c:pt idx="1957">
                  <c:v>0.48925000000001567</c:v>
                </c:pt>
                <c:pt idx="1958">
                  <c:v>0.4895000000000157</c:v>
                </c:pt>
                <c:pt idx="1959">
                  <c:v>0.48975000000001573</c:v>
                </c:pt>
                <c:pt idx="1960">
                  <c:v>0.4900000000000157</c:v>
                </c:pt>
                <c:pt idx="1961">
                  <c:v>0.49025000000001573</c:v>
                </c:pt>
                <c:pt idx="1962">
                  <c:v>0.49050000000001576</c:v>
                </c:pt>
                <c:pt idx="1963">
                  <c:v>0.49075000000001578</c:v>
                </c:pt>
                <c:pt idx="1964">
                  <c:v>0.49100000000001581</c:v>
                </c:pt>
                <c:pt idx="1965">
                  <c:v>0.49125000000001584</c:v>
                </c:pt>
                <c:pt idx="1966">
                  <c:v>0.49150000000001587</c:v>
                </c:pt>
                <c:pt idx="1967">
                  <c:v>0.4917500000000159</c:v>
                </c:pt>
                <c:pt idx="1968">
                  <c:v>0.49200000000001592</c:v>
                </c:pt>
                <c:pt idx="1969">
                  <c:v>0.49225000000001595</c:v>
                </c:pt>
                <c:pt idx="1970">
                  <c:v>0.49250000000001598</c:v>
                </c:pt>
                <c:pt idx="1971">
                  <c:v>0.49275000000001601</c:v>
                </c:pt>
                <c:pt idx="1972">
                  <c:v>0.49300000000001604</c:v>
                </c:pt>
                <c:pt idx="1973">
                  <c:v>0.49325000000001606</c:v>
                </c:pt>
                <c:pt idx="1974">
                  <c:v>0.49350000000001609</c:v>
                </c:pt>
                <c:pt idx="1975">
                  <c:v>0.49375000000001612</c:v>
                </c:pt>
                <c:pt idx="1976">
                  <c:v>0.49400000000001615</c:v>
                </c:pt>
                <c:pt idx="1977">
                  <c:v>0.49425000000001618</c:v>
                </c:pt>
                <c:pt idx="1978">
                  <c:v>0.4945000000000162</c:v>
                </c:pt>
                <c:pt idx="1979">
                  <c:v>0.49475000000001623</c:v>
                </c:pt>
                <c:pt idx="1980">
                  <c:v>0.4950000000000162</c:v>
                </c:pt>
                <c:pt idx="1981">
                  <c:v>0.49525000000001623</c:v>
                </c:pt>
                <c:pt idx="1982">
                  <c:v>0.49550000000001626</c:v>
                </c:pt>
                <c:pt idx="1983">
                  <c:v>0.49575000000001629</c:v>
                </c:pt>
                <c:pt idx="1984">
                  <c:v>0.49600000000001632</c:v>
                </c:pt>
                <c:pt idx="1985">
                  <c:v>0.49625000000001634</c:v>
                </c:pt>
                <c:pt idx="1986">
                  <c:v>0.49650000000001637</c:v>
                </c:pt>
                <c:pt idx="1987">
                  <c:v>0.4967500000000164</c:v>
                </c:pt>
                <c:pt idx="1988">
                  <c:v>0.49700000000001643</c:v>
                </c:pt>
                <c:pt idx="1989">
                  <c:v>0.49725000000001646</c:v>
                </c:pt>
                <c:pt idx="1990">
                  <c:v>0.49750000000001648</c:v>
                </c:pt>
                <c:pt idx="1991">
                  <c:v>0.49775000000001651</c:v>
                </c:pt>
                <c:pt idx="1992">
                  <c:v>0.49800000000001654</c:v>
                </c:pt>
                <c:pt idx="1993">
                  <c:v>0.49825000000001657</c:v>
                </c:pt>
                <c:pt idx="1994">
                  <c:v>0.4985000000000166</c:v>
                </c:pt>
                <c:pt idx="1995">
                  <c:v>0.49875000000001662</c:v>
                </c:pt>
                <c:pt idx="1996">
                  <c:v>0.49900000000001665</c:v>
                </c:pt>
                <c:pt idx="1997">
                  <c:v>0.49925000000001668</c:v>
                </c:pt>
                <c:pt idx="1998">
                  <c:v>0.49950000000001671</c:v>
                </c:pt>
                <c:pt idx="1999">
                  <c:v>0.49975000000001674</c:v>
                </c:pt>
                <c:pt idx="2000">
                  <c:v>0.50000000000001676</c:v>
                </c:pt>
                <c:pt idx="2001">
                  <c:v>0.50025000000001674</c:v>
                </c:pt>
                <c:pt idx="2002">
                  <c:v>0.50050000000001682</c:v>
                </c:pt>
                <c:pt idx="2003">
                  <c:v>0.50075000000001679</c:v>
                </c:pt>
                <c:pt idx="2004">
                  <c:v>0.50100000000001688</c:v>
                </c:pt>
                <c:pt idx="2005">
                  <c:v>0.50125000000001685</c:v>
                </c:pt>
                <c:pt idx="2006">
                  <c:v>0.50150000000001693</c:v>
                </c:pt>
                <c:pt idx="2007">
                  <c:v>0.5017500000000169</c:v>
                </c:pt>
                <c:pt idx="2008">
                  <c:v>0.50200000000001699</c:v>
                </c:pt>
                <c:pt idx="2009">
                  <c:v>0.50225000000001696</c:v>
                </c:pt>
                <c:pt idx="2010">
                  <c:v>0.50250000000001704</c:v>
                </c:pt>
                <c:pt idx="2011">
                  <c:v>0.50275000000001702</c:v>
                </c:pt>
                <c:pt idx="2012">
                  <c:v>0.50300000000001699</c:v>
                </c:pt>
                <c:pt idx="2013">
                  <c:v>0.50325000000001707</c:v>
                </c:pt>
                <c:pt idx="2014">
                  <c:v>0.50350000000001705</c:v>
                </c:pt>
                <c:pt idx="2015">
                  <c:v>0.50375000000001713</c:v>
                </c:pt>
                <c:pt idx="2016">
                  <c:v>0.5040000000000171</c:v>
                </c:pt>
                <c:pt idx="2017">
                  <c:v>0.50425000000001718</c:v>
                </c:pt>
                <c:pt idx="2018">
                  <c:v>0.50450000000001716</c:v>
                </c:pt>
                <c:pt idx="2019">
                  <c:v>0.50475000000001724</c:v>
                </c:pt>
                <c:pt idx="2020">
                  <c:v>0.50500000000001721</c:v>
                </c:pt>
                <c:pt idx="2021">
                  <c:v>0.5052500000000173</c:v>
                </c:pt>
                <c:pt idx="2022">
                  <c:v>0.50550000000001727</c:v>
                </c:pt>
                <c:pt idx="2023">
                  <c:v>0.50575000000001735</c:v>
                </c:pt>
                <c:pt idx="2024">
                  <c:v>0.50600000000001732</c:v>
                </c:pt>
                <c:pt idx="2025">
                  <c:v>0.50625000000001741</c:v>
                </c:pt>
                <c:pt idx="2026">
                  <c:v>0.50650000000001738</c:v>
                </c:pt>
                <c:pt idx="2027">
                  <c:v>0.50675000000001746</c:v>
                </c:pt>
                <c:pt idx="2028">
                  <c:v>0.50700000000001744</c:v>
                </c:pt>
                <c:pt idx="2029">
                  <c:v>0.50725000000001752</c:v>
                </c:pt>
                <c:pt idx="2030">
                  <c:v>0.50750000000001749</c:v>
                </c:pt>
                <c:pt idx="2031">
                  <c:v>0.50775000000001747</c:v>
                </c:pt>
                <c:pt idx="2032">
                  <c:v>0.50800000000001755</c:v>
                </c:pt>
                <c:pt idx="2033">
                  <c:v>0.50825000000001752</c:v>
                </c:pt>
                <c:pt idx="2034">
                  <c:v>0.5085000000000176</c:v>
                </c:pt>
                <c:pt idx="2035">
                  <c:v>0.50875000000001758</c:v>
                </c:pt>
                <c:pt idx="2036">
                  <c:v>0.50900000000001766</c:v>
                </c:pt>
                <c:pt idx="2037">
                  <c:v>0.50925000000001763</c:v>
                </c:pt>
                <c:pt idx="2038">
                  <c:v>0.50950000000001772</c:v>
                </c:pt>
                <c:pt idx="2039">
                  <c:v>0.50975000000001769</c:v>
                </c:pt>
                <c:pt idx="2040">
                  <c:v>0.51000000000001777</c:v>
                </c:pt>
                <c:pt idx="2041">
                  <c:v>0.51025000000001774</c:v>
                </c:pt>
                <c:pt idx="2042">
                  <c:v>0.51050000000001783</c:v>
                </c:pt>
                <c:pt idx="2043">
                  <c:v>0.5107500000000178</c:v>
                </c:pt>
                <c:pt idx="2044">
                  <c:v>0.51100000000001788</c:v>
                </c:pt>
                <c:pt idx="2045">
                  <c:v>0.51125000000001786</c:v>
                </c:pt>
                <c:pt idx="2046">
                  <c:v>0.51150000000001794</c:v>
                </c:pt>
                <c:pt idx="2047">
                  <c:v>0.51175000000001791</c:v>
                </c:pt>
                <c:pt idx="2048">
                  <c:v>0.512000000000018</c:v>
                </c:pt>
                <c:pt idx="2049">
                  <c:v>0.51225000000001797</c:v>
                </c:pt>
                <c:pt idx="2050">
                  <c:v>0.51250000000001805</c:v>
                </c:pt>
                <c:pt idx="2051">
                  <c:v>0.51275000000001802</c:v>
                </c:pt>
                <c:pt idx="2052">
                  <c:v>0.513000000000018</c:v>
                </c:pt>
                <c:pt idx="2053">
                  <c:v>0.51325000000001808</c:v>
                </c:pt>
                <c:pt idx="2054">
                  <c:v>0.51350000000001805</c:v>
                </c:pt>
                <c:pt idx="2055">
                  <c:v>0.51375000000001814</c:v>
                </c:pt>
                <c:pt idx="2056">
                  <c:v>0.51400000000001811</c:v>
                </c:pt>
                <c:pt idx="2057">
                  <c:v>0.51425000000001819</c:v>
                </c:pt>
                <c:pt idx="2058">
                  <c:v>0.51450000000001817</c:v>
                </c:pt>
                <c:pt idx="2059">
                  <c:v>0.51475000000001825</c:v>
                </c:pt>
                <c:pt idx="2060">
                  <c:v>0.51500000000001822</c:v>
                </c:pt>
                <c:pt idx="2061">
                  <c:v>0.5152500000000183</c:v>
                </c:pt>
                <c:pt idx="2062">
                  <c:v>0.51550000000001828</c:v>
                </c:pt>
                <c:pt idx="2063">
                  <c:v>0.51575000000001836</c:v>
                </c:pt>
                <c:pt idx="2064">
                  <c:v>0.51600000000001833</c:v>
                </c:pt>
                <c:pt idx="2065">
                  <c:v>0.51625000000001842</c:v>
                </c:pt>
                <c:pt idx="2066">
                  <c:v>0.51650000000001839</c:v>
                </c:pt>
                <c:pt idx="2067">
                  <c:v>0.51675000000001847</c:v>
                </c:pt>
                <c:pt idx="2068">
                  <c:v>0.51700000000001844</c:v>
                </c:pt>
                <c:pt idx="2069">
                  <c:v>0.51725000000001853</c:v>
                </c:pt>
                <c:pt idx="2070">
                  <c:v>0.5175000000000185</c:v>
                </c:pt>
                <c:pt idx="2071">
                  <c:v>0.51775000000001858</c:v>
                </c:pt>
                <c:pt idx="2072">
                  <c:v>0.51800000000001856</c:v>
                </c:pt>
                <c:pt idx="2073">
                  <c:v>0.51825000000001853</c:v>
                </c:pt>
                <c:pt idx="2074">
                  <c:v>0.51850000000001861</c:v>
                </c:pt>
                <c:pt idx="2075">
                  <c:v>0.51875000000001859</c:v>
                </c:pt>
                <c:pt idx="2076">
                  <c:v>0.51900000000001867</c:v>
                </c:pt>
                <c:pt idx="2077">
                  <c:v>0.51925000000001864</c:v>
                </c:pt>
                <c:pt idx="2078">
                  <c:v>0.51950000000001872</c:v>
                </c:pt>
                <c:pt idx="2079">
                  <c:v>0.5197500000000187</c:v>
                </c:pt>
                <c:pt idx="2080">
                  <c:v>0.52000000000001878</c:v>
                </c:pt>
                <c:pt idx="2081">
                  <c:v>0.52025000000001875</c:v>
                </c:pt>
                <c:pt idx="2082">
                  <c:v>0.52050000000001884</c:v>
                </c:pt>
                <c:pt idx="2083">
                  <c:v>0.52075000000001881</c:v>
                </c:pt>
                <c:pt idx="2084">
                  <c:v>0.52100000000001889</c:v>
                </c:pt>
                <c:pt idx="2085">
                  <c:v>0.52125000000001886</c:v>
                </c:pt>
                <c:pt idx="2086">
                  <c:v>0.52150000000001895</c:v>
                </c:pt>
                <c:pt idx="2087">
                  <c:v>0.52175000000001892</c:v>
                </c:pt>
                <c:pt idx="2088">
                  <c:v>0.522000000000019</c:v>
                </c:pt>
                <c:pt idx="2089">
                  <c:v>0.52225000000001898</c:v>
                </c:pt>
                <c:pt idx="2090">
                  <c:v>0.52250000000001906</c:v>
                </c:pt>
                <c:pt idx="2091">
                  <c:v>0.52275000000001903</c:v>
                </c:pt>
                <c:pt idx="2092">
                  <c:v>0.52300000000001912</c:v>
                </c:pt>
                <c:pt idx="2093">
                  <c:v>0.52325000000001909</c:v>
                </c:pt>
                <c:pt idx="2094">
                  <c:v>0.52350000000001906</c:v>
                </c:pt>
                <c:pt idx="2095">
                  <c:v>0.52375000000001914</c:v>
                </c:pt>
                <c:pt idx="2096">
                  <c:v>0.52400000000001912</c:v>
                </c:pt>
                <c:pt idx="2097">
                  <c:v>0.5242500000000192</c:v>
                </c:pt>
                <c:pt idx="2098">
                  <c:v>0.52450000000001917</c:v>
                </c:pt>
                <c:pt idx="2099">
                  <c:v>0.52475000000001926</c:v>
                </c:pt>
                <c:pt idx="2100">
                  <c:v>0.52500000000001923</c:v>
                </c:pt>
                <c:pt idx="2101">
                  <c:v>0.52525000000001931</c:v>
                </c:pt>
                <c:pt idx="2102">
                  <c:v>0.52550000000001929</c:v>
                </c:pt>
                <c:pt idx="2103">
                  <c:v>0.52575000000001937</c:v>
                </c:pt>
                <c:pt idx="2104">
                  <c:v>0.52600000000001934</c:v>
                </c:pt>
                <c:pt idx="2105">
                  <c:v>0.52625000000001942</c:v>
                </c:pt>
                <c:pt idx="2106">
                  <c:v>0.5265000000000194</c:v>
                </c:pt>
                <c:pt idx="2107">
                  <c:v>0.52675000000001948</c:v>
                </c:pt>
                <c:pt idx="2108">
                  <c:v>0.52700000000001945</c:v>
                </c:pt>
                <c:pt idx="2109">
                  <c:v>0.52725000000001954</c:v>
                </c:pt>
                <c:pt idx="2110">
                  <c:v>0.52750000000001951</c:v>
                </c:pt>
                <c:pt idx="2111">
                  <c:v>0.52775000000001959</c:v>
                </c:pt>
                <c:pt idx="2112">
                  <c:v>0.52800000000001956</c:v>
                </c:pt>
                <c:pt idx="2113">
                  <c:v>0.52825000000001954</c:v>
                </c:pt>
                <c:pt idx="2114">
                  <c:v>0.52850000000001962</c:v>
                </c:pt>
                <c:pt idx="2115">
                  <c:v>0.52875000000001959</c:v>
                </c:pt>
                <c:pt idx="2116">
                  <c:v>0.52900000000001968</c:v>
                </c:pt>
                <c:pt idx="2117">
                  <c:v>0.52925000000001965</c:v>
                </c:pt>
                <c:pt idx="2118">
                  <c:v>0.52950000000001973</c:v>
                </c:pt>
                <c:pt idx="2119">
                  <c:v>0.52975000000001971</c:v>
                </c:pt>
                <c:pt idx="2120">
                  <c:v>0.53000000000001979</c:v>
                </c:pt>
                <c:pt idx="2121">
                  <c:v>0.53025000000001976</c:v>
                </c:pt>
                <c:pt idx="2122">
                  <c:v>0.53050000000001984</c:v>
                </c:pt>
                <c:pt idx="2123">
                  <c:v>0.53075000000001982</c:v>
                </c:pt>
                <c:pt idx="2124">
                  <c:v>0.5310000000000199</c:v>
                </c:pt>
                <c:pt idx="2125">
                  <c:v>0.53125000000001987</c:v>
                </c:pt>
                <c:pt idx="2126">
                  <c:v>0.53150000000001996</c:v>
                </c:pt>
                <c:pt idx="2127">
                  <c:v>0.53175000000001993</c:v>
                </c:pt>
                <c:pt idx="2128">
                  <c:v>0.53200000000002001</c:v>
                </c:pt>
                <c:pt idx="2129">
                  <c:v>0.53225000000001998</c:v>
                </c:pt>
                <c:pt idx="2130">
                  <c:v>0.53250000000002007</c:v>
                </c:pt>
                <c:pt idx="2131">
                  <c:v>0.53275000000002004</c:v>
                </c:pt>
                <c:pt idx="2132">
                  <c:v>0.53300000000002012</c:v>
                </c:pt>
                <c:pt idx="2133">
                  <c:v>0.5332500000000201</c:v>
                </c:pt>
                <c:pt idx="2134">
                  <c:v>0.53350000000002007</c:v>
                </c:pt>
                <c:pt idx="2135">
                  <c:v>0.53375000000002015</c:v>
                </c:pt>
                <c:pt idx="2136">
                  <c:v>0.53400000000002013</c:v>
                </c:pt>
                <c:pt idx="2137">
                  <c:v>0.53425000000002021</c:v>
                </c:pt>
                <c:pt idx="2138">
                  <c:v>0.53450000000002018</c:v>
                </c:pt>
                <c:pt idx="2139">
                  <c:v>0.53475000000002026</c:v>
                </c:pt>
                <c:pt idx="2140">
                  <c:v>0.53500000000002024</c:v>
                </c:pt>
                <c:pt idx="2141">
                  <c:v>0.53525000000002032</c:v>
                </c:pt>
                <c:pt idx="2142">
                  <c:v>0.53550000000002029</c:v>
                </c:pt>
                <c:pt idx="2143">
                  <c:v>0.53575000000002038</c:v>
                </c:pt>
                <c:pt idx="2144">
                  <c:v>0.53600000000002035</c:v>
                </c:pt>
                <c:pt idx="2145">
                  <c:v>0.53625000000002043</c:v>
                </c:pt>
                <c:pt idx="2146">
                  <c:v>0.53650000000002041</c:v>
                </c:pt>
                <c:pt idx="2147">
                  <c:v>0.53675000000002049</c:v>
                </c:pt>
                <c:pt idx="2148">
                  <c:v>0.53700000000002046</c:v>
                </c:pt>
                <c:pt idx="2149">
                  <c:v>0.53725000000002054</c:v>
                </c:pt>
                <c:pt idx="2150">
                  <c:v>0.53750000000002052</c:v>
                </c:pt>
                <c:pt idx="2151">
                  <c:v>0.5377500000000206</c:v>
                </c:pt>
                <c:pt idx="2152">
                  <c:v>0.53800000000002057</c:v>
                </c:pt>
                <c:pt idx="2153">
                  <c:v>0.53825000000002066</c:v>
                </c:pt>
                <c:pt idx="2154">
                  <c:v>0.53850000000002063</c:v>
                </c:pt>
                <c:pt idx="2155">
                  <c:v>0.5387500000000206</c:v>
                </c:pt>
                <c:pt idx="2156">
                  <c:v>0.53900000000002068</c:v>
                </c:pt>
                <c:pt idx="2157">
                  <c:v>0.53925000000002066</c:v>
                </c:pt>
                <c:pt idx="2158">
                  <c:v>0.53950000000002074</c:v>
                </c:pt>
                <c:pt idx="2159">
                  <c:v>0.53975000000002071</c:v>
                </c:pt>
                <c:pt idx="2160">
                  <c:v>0.5400000000000208</c:v>
                </c:pt>
                <c:pt idx="2161">
                  <c:v>0.54025000000002077</c:v>
                </c:pt>
                <c:pt idx="2162">
                  <c:v>0.54050000000002085</c:v>
                </c:pt>
                <c:pt idx="2163">
                  <c:v>0.54075000000002083</c:v>
                </c:pt>
                <c:pt idx="2164">
                  <c:v>0.54100000000002091</c:v>
                </c:pt>
                <c:pt idx="2165">
                  <c:v>0.54125000000002088</c:v>
                </c:pt>
                <c:pt idx="2166">
                  <c:v>0.54150000000002096</c:v>
                </c:pt>
                <c:pt idx="2167">
                  <c:v>0.54175000000002094</c:v>
                </c:pt>
                <c:pt idx="2168">
                  <c:v>0.54200000000002102</c:v>
                </c:pt>
                <c:pt idx="2169">
                  <c:v>0.54225000000002099</c:v>
                </c:pt>
                <c:pt idx="2170">
                  <c:v>0.54250000000002108</c:v>
                </c:pt>
                <c:pt idx="2171">
                  <c:v>0.54275000000002105</c:v>
                </c:pt>
                <c:pt idx="2172">
                  <c:v>0.54300000000002113</c:v>
                </c:pt>
                <c:pt idx="2173">
                  <c:v>0.5432500000000211</c:v>
                </c:pt>
                <c:pt idx="2174">
                  <c:v>0.54350000000002119</c:v>
                </c:pt>
                <c:pt idx="2175">
                  <c:v>0.54375000000002116</c:v>
                </c:pt>
                <c:pt idx="2176">
                  <c:v>0.54400000000002113</c:v>
                </c:pt>
                <c:pt idx="2177">
                  <c:v>0.54425000000002122</c:v>
                </c:pt>
                <c:pt idx="2178">
                  <c:v>0.54450000000002119</c:v>
                </c:pt>
                <c:pt idx="2179">
                  <c:v>0.54475000000002127</c:v>
                </c:pt>
                <c:pt idx="2180">
                  <c:v>0.54500000000002125</c:v>
                </c:pt>
                <c:pt idx="2181">
                  <c:v>0.54525000000002133</c:v>
                </c:pt>
                <c:pt idx="2182">
                  <c:v>0.5455000000000213</c:v>
                </c:pt>
                <c:pt idx="2183">
                  <c:v>0.54575000000002138</c:v>
                </c:pt>
                <c:pt idx="2184">
                  <c:v>0.54600000000002136</c:v>
                </c:pt>
                <c:pt idx="2185">
                  <c:v>0.54625000000002144</c:v>
                </c:pt>
                <c:pt idx="2186">
                  <c:v>0.54650000000002141</c:v>
                </c:pt>
                <c:pt idx="2187">
                  <c:v>0.5467500000000215</c:v>
                </c:pt>
                <c:pt idx="2188">
                  <c:v>0.54700000000002147</c:v>
                </c:pt>
                <c:pt idx="2189">
                  <c:v>0.54725000000002155</c:v>
                </c:pt>
                <c:pt idx="2190">
                  <c:v>0.54750000000002153</c:v>
                </c:pt>
                <c:pt idx="2191">
                  <c:v>0.54775000000002161</c:v>
                </c:pt>
                <c:pt idx="2192">
                  <c:v>0.54800000000002158</c:v>
                </c:pt>
                <c:pt idx="2193">
                  <c:v>0.54825000000002166</c:v>
                </c:pt>
                <c:pt idx="2194">
                  <c:v>0.54850000000002164</c:v>
                </c:pt>
                <c:pt idx="2195">
                  <c:v>0.54875000000002161</c:v>
                </c:pt>
                <c:pt idx="2196">
                  <c:v>0.54900000000002169</c:v>
                </c:pt>
                <c:pt idx="2197">
                  <c:v>0.54925000000002167</c:v>
                </c:pt>
                <c:pt idx="2198">
                  <c:v>0.54950000000002175</c:v>
                </c:pt>
                <c:pt idx="2199">
                  <c:v>0.54975000000002172</c:v>
                </c:pt>
                <c:pt idx="2200">
                  <c:v>0.5500000000000218</c:v>
                </c:pt>
                <c:pt idx="2201">
                  <c:v>0.55025000000002178</c:v>
                </c:pt>
                <c:pt idx="2202">
                  <c:v>0.55050000000002186</c:v>
                </c:pt>
                <c:pt idx="2203">
                  <c:v>0.55075000000002183</c:v>
                </c:pt>
                <c:pt idx="2204">
                  <c:v>0.55100000000002192</c:v>
                </c:pt>
                <c:pt idx="2205">
                  <c:v>0.55125000000002189</c:v>
                </c:pt>
                <c:pt idx="2206">
                  <c:v>0.55150000000002197</c:v>
                </c:pt>
                <c:pt idx="2207">
                  <c:v>0.55175000000002195</c:v>
                </c:pt>
                <c:pt idx="2208">
                  <c:v>0.55200000000002203</c:v>
                </c:pt>
                <c:pt idx="2209">
                  <c:v>0.552250000000022</c:v>
                </c:pt>
                <c:pt idx="2210">
                  <c:v>0.55250000000002208</c:v>
                </c:pt>
                <c:pt idx="2211">
                  <c:v>0.55275000000002206</c:v>
                </c:pt>
                <c:pt idx="2212">
                  <c:v>0.55300000000002214</c:v>
                </c:pt>
                <c:pt idx="2213">
                  <c:v>0.55325000000002211</c:v>
                </c:pt>
                <c:pt idx="2214">
                  <c:v>0.5535000000000222</c:v>
                </c:pt>
                <c:pt idx="2215">
                  <c:v>0.55375000000002217</c:v>
                </c:pt>
                <c:pt idx="2216">
                  <c:v>0.55400000000002214</c:v>
                </c:pt>
                <c:pt idx="2217">
                  <c:v>0.55425000000002222</c:v>
                </c:pt>
                <c:pt idx="2218">
                  <c:v>0.5545000000000222</c:v>
                </c:pt>
                <c:pt idx="2219">
                  <c:v>0.55475000000002228</c:v>
                </c:pt>
                <c:pt idx="2220">
                  <c:v>0.55500000000002225</c:v>
                </c:pt>
                <c:pt idx="2221">
                  <c:v>0.55525000000002234</c:v>
                </c:pt>
                <c:pt idx="2222">
                  <c:v>0.55550000000002231</c:v>
                </c:pt>
                <c:pt idx="2223">
                  <c:v>0.55575000000002239</c:v>
                </c:pt>
                <c:pt idx="2224">
                  <c:v>0.55600000000002237</c:v>
                </c:pt>
                <c:pt idx="2225">
                  <c:v>0.55625000000002245</c:v>
                </c:pt>
                <c:pt idx="2226">
                  <c:v>0.55650000000002242</c:v>
                </c:pt>
                <c:pt idx="2227">
                  <c:v>0.5567500000000225</c:v>
                </c:pt>
                <c:pt idx="2228">
                  <c:v>0.55700000000002248</c:v>
                </c:pt>
                <c:pt idx="2229">
                  <c:v>0.55725000000002256</c:v>
                </c:pt>
                <c:pt idx="2230">
                  <c:v>0.55750000000002253</c:v>
                </c:pt>
                <c:pt idx="2231">
                  <c:v>0.55775000000002262</c:v>
                </c:pt>
                <c:pt idx="2232">
                  <c:v>0.55800000000002259</c:v>
                </c:pt>
                <c:pt idx="2233">
                  <c:v>0.55825000000002267</c:v>
                </c:pt>
                <c:pt idx="2234">
                  <c:v>0.55850000000002264</c:v>
                </c:pt>
                <c:pt idx="2235">
                  <c:v>0.55875000000002273</c:v>
                </c:pt>
                <c:pt idx="2236">
                  <c:v>0.5590000000000227</c:v>
                </c:pt>
                <c:pt idx="2237">
                  <c:v>0.55925000000002267</c:v>
                </c:pt>
                <c:pt idx="2238">
                  <c:v>0.55950000000002276</c:v>
                </c:pt>
                <c:pt idx="2239">
                  <c:v>0.55975000000002273</c:v>
                </c:pt>
                <c:pt idx="2240">
                  <c:v>0.56000000000002281</c:v>
                </c:pt>
                <c:pt idx="2241">
                  <c:v>0.56025000000002279</c:v>
                </c:pt>
                <c:pt idx="2242">
                  <c:v>0.56050000000002287</c:v>
                </c:pt>
                <c:pt idx="2243">
                  <c:v>0.56075000000002284</c:v>
                </c:pt>
                <c:pt idx="2244">
                  <c:v>0.56100000000002292</c:v>
                </c:pt>
                <c:pt idx="2245">
                  <c:v>0.5612500000000229</c:v>
                </c:pt>
                <c:pt idx="2246">
                  <c:v>0.56150000000002298</c:v>
                </c:pt>
                <c:pt idx="2247">
                  <c:v>0.56175000000002295</c:v>
                </c:pt>
                <c:pt idx="2248">
                  <c:v>0.56200000000002304</c:v>
                </c:pt>
                <c:pt idx="2249">
                  <c:v>0.56225000000002301</c:v>
                </c:pt>
                <c:pt idx="2250">
                  <c:v>0.56250000000002309</c:v>
                </c:pt>
                <c:pt idx="2251">
                  <c:v>0.56275000000002307</c:v>
                </c:pt>
                <c:pt idx="2252">
                  <c:v>0.56300000000002315</c:v>
                </c:pt>
                <c:pt idx="2253">
                  <c:v>0.56325000000002312</c:v>
                </c:pt>
                <c:pt idx="2254">
                  <c:v>0.5635000000000232</c:v>
                </c:pt>
                <c:pt idx="2255">
                  <c:v>0.56375000000002318</c:v>
                </c:pt>
                <c:pt idx="2256">
                  <c:v>0.56400000000002315</c:v>
                </c:pt>
                <c:pt idx="2257">
                  <c:v>0.56425000000002323</c:v>
                </c:pt>
                <c:pt idx="2258">
                  <c:v>0.56450000000002321</c:v>
                </c:pt>
                <c:pt idx="2259">
                  <c:v>0.56475000000002329</c:v>
                </c:pt>
                <c:pt idx="2260">
                  <c:v>0.56500000000002326</c:v>
                </c:pt>
                <c:pt idx="2261">
                  <c:v>0.56525000000002334</c:v>
                </c:pt>
                <c:pt idx="2262">
                  <c:v>0.56550000000002332</c:v>
                </c:pt>
                <c:pt idx="2263">
                  <c:v>0.5657500000000234</c:v>
                </c:pt>
                <c:pt idx="2264">
                  <c:v>0.56600000000002337</c:v>
                </c:pt>
                <c:pt idx="2265">
                  <c:v>0.56625000000002346</c:v>
                </c:pt>
                <c:pt idx="2266">
                  <c:v>0.56650000000002343</c:v>
                </c:pt>
                <c:pt idx="2267">
                  <c:v>0.56675000000002351</c:v>
                </c:pt>
                <c:pt idx="2268">
                  <c:v>0.56700000000002349</c:v>
                </c:pt>
                <c:pt idx="2269">
                  <c:v>0.56725000000002357</c:v>
                </c:pt>
                <c:pt idx="2270">
                  <c:v>0.56750000000002354</c:v>
                </c:pt>
                <c:pt idx="2271">
                  <c:v>0.56775000000002362</c:v>
                </c:pt>
                <c:pt idx="2272">
                  <c:v>0.5680000000000236</c:v>
                </c:pt>
                <c:pt idx="2273">
                  <c:v>0.56825000000002368</c:v>
                </c:pt>
                <c:pt idx="2274">
                  <c:v>0.56850000000002365</c:v>
                </c:pt>
                <c:pt idx="2275">
                  <c:v>0.56875000000002374</c:v>
                </c:pt>
                <c:pt idx="2276">
                  <c:v>0.5690000000000236</c:v>
                </c:pt>
                <c:pt idx="2277">
                  <c:v>0.56925000000002368</c:v>
                </c:pt>
                <c:pt idx="2278">
                  <c:v>0.56950000000002365</c:v>
                </c:pt>
                <c:pt idx="2279">
                  <c:v>0.56975000000002374</c:v>
                </c:pt>
                <c:pt idx="2280">
                  <c:v>0.57000000000002371</c:v>
                </c:pt>
                <c:pt idx="2281">
                  <c:v>0.57025000000002379</c:v>
                </c:pt>
                <c:pt idx="2282">
                  <c:v>0.57050000000002377</c:v>
                </c:pt>
                <c:pt idx="2283">
                  <c:v>0.57075000000002385</c:v>
                </c:pt>
                <c:pt idx="2284">
                  <c:v>0.57100000000002382</c:v>
                </c:pt>
                <c:pt idx="2285">
                  <c:v>0.57125000000002391</c:v>
                </c:pt>
                <c:pt idx="2286">
                  <c:v>0.57150000000002388</c:v>
                </c:pt>
                <c:pt idx="2287">
                  <c:v>0.57175000000002396</c:v>
                </c:pt>
                <c:pt idx="2288">
                  <c:v>0.57200000000002393</c:v>
                </c:pt>
                <c:pt idx="2289">
                  <c:v>0.57225000000002402</c:v>
                </c:pt>
                <c:pt idx="2290">
                  <c:v>0.57250000000002399</c:v>
                </c:pt>
                <c:pt idx="2291">
                  <c:v>0.57275000000002407</c:v>
                </c:pt>
                <c:pt idx="2292">
                  <c:v>0.57300000000002405</c:v>
                </c:pt>
                <c:pt idx="2293">
                  <c:v>0.57325000000002413</c:v>
                </c:pt>
                <c:pt idx="2294">
                  <c:v>0.5735000000000241</c:v>
                </c:pt>
                <c:pt idx="2295">
                  <c:v>0.57375000000002407</c:v>
                </c:pt>
                <c:pt idx="2296">
                  <c:v>0.57400000000002416</c:v>
                </c:pt>
                <c:pt idx="2297">
                  <c:v>0.57425000000002413</c:v>
                </c:pt>
                <c:pt idx="2298">
                  <c:v>0.57450000000002421</c:v>
                </c:pt>
                <c:pt idx="2299">
                  <c:v>0.57475000000002419</c:v>
                </c:pt>
                <c:pt idx="2300">
                  <c:v>0.57500000000002427</c:v>
                </c:pt>
                <c:pt idx="2301">
                  <c:v>0.57525000000002424</c:v>
                </c:pt>
                <c:pt idx="2302">
                  <c:v>0.57550000000002433</c:v>
                </c:pt>
                <c:pt idx="2303">
                  <c:v>0.5757500000000243</c:v>
                </c:pt>
                <c:pt idx="2304">
                  <c:v>0.57600000000002438</c:v>
                </c:pt>
                <c:pt idx="2305">
                  <c:v>0.57625000000002435</c:v>
                </c:pt>
                <c:pt idx="2306">
                  <c:v>0.57650000000002444</c:v>
                </c:pt>
                <c:pt idx="2307">
                  <c:v>0.57675000000002441</c:v>
                </c:pt>
                <c:pt idx="2308">
                  <c:v>0.57700000000002449</c:v>
                </c:pt>
                <c:pt idx="2309">
                  <c:v>0.57725000000002447</c:v>
                </c:pt>
                <c:pt idx="2310">
                  <c:v>0.57750000000002455</c:v>
                </c:pt>
                <c:pt idx="2311">
                  <c:v>0.57775000000002452</c:v>
                </c:pt>
                <c:pt idx="2312">
                  <c:v>0.57800000000002461</c:v>
                </c:pt>
                <c:pt idx="2313">
                  <c:v>0.57825000000002458</c:v>
                </c:pt>
                <c:pt idx="2314">
                  <c:v>0.57850000000002466</c:v>
                </c:pt>
                <c:pt idx="2315">
                  <c:v>0.57875000000002463</c:v>
                </c:pt>
                <c:pt idx="2316">
                  <c:v>0.57900000000002461</c:v>
                </c:pt>
                <c:pt idx="2317">
                  <c:v>0.57925000000002469</c:v>
                </c:pt>
                <c:pt idx="2318">
                  <c:v>0.57950000000002466</c:v>
                </c:pt>
                <c:pt idx="2319">
                  <c:v>0.57975000000002475</c:v>
                </c:pt>
                <c:pt idx="2320">
                  <c:v>0.58000000000002472</c:v>
                </c:pt>
                <c:pt idx="2321">
                  <c:v>0.5802500000000248</c:v>
                </c:pt>
                <c:pt idx="2322">
                  <c:v>0.58050000000002477</c:v>
                </c:pt>
                <c:pt idx="2323">
                  <c:v>0.58075000000002486</c:v>
                </c:pt>
                <c:pt idx="2324">
                  <c:v>0.58100000000002483</c:v>
                </c:pt>
                <c:pt idx="2325">
                  <c:v>0.58125000000002491</c:v>
                </c:pt>
                <c:pt idx="2326">
                  <c:v>0.58150000000002489</c:v>
                </c:pt>
                <c:pt idx="2327">
                  <c:v>0.58175000000002497</c:v>
                </c:pt>
                <c:pt idx="2328">
                  <c:v>0.58200000000002494</c:v>
                </c:pt>
                <c:pt idx="2329">
                  <c:v>0.58225000000002503</c:v>
                </c:pt>
                <c:pt idx="2330">
                  <c:v>0.582500000000025</c:v>
                </c:pt>
                <c:pt idx="2331">
                  <c:v>0.58275000000002508</c:v>
                </c:pt>
                <c:pt idx="2332">
                  <c:v>0.58300000000002505</c:v>
                </c:pt>
                <c:pt idx="2333">
                  <c:v>0.58325000000002514</c:v>
                </c:pt>
                <c:pt idx="2334">
                  <c:v>0.58350000000002511</c:v>
                </c:pt>
                <c:pt idx="2335">
                  <c:v>0.58375000000002508</c:v>
                </c:pt>
                <c:pt idx="2336">
                  <c:v>0.58400000000002517</c:v>
                </c:pt>
                <c:pt idx="2337">
                  <c:v>0.58425000000002514</c:v>
                </c:pt>
                <c:pt idx="2338">
                  <c:v>0.58450000000002522</c:v>
                </c:pt>
                <c:pt idx="2339">
                  <c:v>0.58475000000002519</c:v>
                </c:pt>
                <c:pt idx="2340">
                  <c:v>0.58500000000002528</c:v>
                </c:pt>
                <c:pt idx="2341">
                  <c:v>0.58525000000002525</c:v>
                </c:pt>
                <c:pt idx="2342">
                  <c:v>0.58550000000002533</c:v>
                </c:pt>
                <c:pt idx="2343">
                  <c:v>0.58575000000002531</c:v>
                </c:pt>
                <c:pt idx="2344">
                  <c:v>0.58600000000002539</c:v>
                </c:pt>
                <c:pt idx="2345">
                  <c:v>0.58625000000002536</c:v>
                </c:pt>
                <c:pt idx="2346">
                  <c:v>0.58650000000002545</c:v>
                </c:pt>
                <c:pt idx="2347">
                  <c:v>0.58675000000002542</c:v>
                </c:pt>
                <c:pt idx="2348">
                  <c:v>0.5870000000000255</c:v>
                </c:pt>
                <c:pt idx="2349">
                  <c:v>0.58725000000002547</c:v>
                </c:pt>
                <c:pt idx="2350">
                  <c:v>0.58750000000002556</c:v>
                </c:pt>
                <c:pt idx="2351">
                  <c:v>0.58775000000002553</c:v>
                </c:pt>
                <c:pt idx="2352">
                  <c:v>0.58800000000002561</c:v>
                </c:pt>
                <c:pt idx="2353">
                  <c:v>0.58825000000002559</c:v>
                </c:pt>
                <c:pt idx="2354">
                  <c:v>0.58850000000002567</c:v>
                </c:pt>
                <c:pt idx="2355">
                  <c:v>0.58875000000002564</c:v>
                </c:pt>
                <c:pt idx="2356">
                  <c:v>0.58900000000002561</c:v>
                </c:pt>
                <c:pt idx="2357">
                  <c:v>0.5892500000000257</c:v>
                </c:pt>
                <c:pt idx="2358">
                  <c:v>0.58950000000002567</c:v>
                </c:pt>
                <c:pt idx="2359">
                  <c:v>0.58975000000002575</c:v>
                </c:pt>
                <c:pt idx="2360">
                  <c:v>0.59000000000002573</c:v>
                </c:pt>
                <c:pt idx="2361">
                  <c:v>0.59025000000002581</c:v>
                </c:pt>
                <c:pt idx="2362">
                  <c:v>0.59050000000002578</c:v>
                </c:pt>
                <c:pt idx="2363">
                  <c:v>0.59075000000002587</c:v>
                </c:pt>
                <c:pt idx="2364">
                  <c:v>0.59100000000002584</c:v>
                </c:pt>
                <c:pt idx="2365">
                  <c:v>0.59125000000002592</c:v>
                </c:pt>
                <c:pt idx="2366">
                  <c:v>0.59150000000002589</c:v>
                </c:pt>
                <c:pt idx="2367">
                  <c:v>0.59175000000002598</c:v>
                </c:pt>
                <c:pt idx="2368">
                  <c:v>0.59200000000002595</c:v>
                </c:pt>
                <c:pt idx="2369">
                  <c:v>0.59225000000002603</c:v>
                </c:pt>
                <c:pt idx="2370">
                  <c:v>0.59250000000002601</c:v>
                </c:pt>
                <c:pt idx="2371">
                  <c:v>0.59275000000002609</c:v>
                </c:pt>
                <c:pt idx="2372">
                  <c:v>0.59300000000002606</c:v>
                </c:pt>
                <c:pt idx="2373">
                  <c:v>0.59325000000002615</c:v>
                </c:pt>
                <c:pt idx="2374">
                  <c:v>0.59350000000002612</c:v>
                </c:pt>
                <c:pt idx="2375">
                  <c:v>0.5937500000000262</c:v>
                </c:pt>
                <c:pt idx="2376">
                  <c:v>0.59400000000002617</c:v>
                </c:pt>
                <c:pt idx="2377">
                  <c:v>0.59425000000002615</c:v>
                </c:pt>
                <c:pt idx="2378">
                  <c:v>0.59450000000002623</c:v>
                </c:pt>
                <c:pt idx="2379">
                  <c:v>0.5947500000000262</c:v>
                </c:pt>
                <c:pt idx="2380">
                  <c:v>0.59500000000002629</c:v>
                </c:pt>
                <c:pt idx="2381">
                  <c:v>0.59525000000002626</c:v>
                </c:pt>
                <c:pt idx="2382">
                  <c:v>0.59550000000002634</c:v>
                </c:pt>
                <c:pt idx="2383">
                  <c:v>0.59575000000002631</c:v>
                </c:pt>
                <c:pt idx="2384">
                  <c:v>0.5960000000000264</c:v>
                </c:pt>
                <c:pt idx="2385">
                  <c:v>0.59625000000002637</c:v>
                </c:pt>
                <c:pt idx="2386">
                  <c:v>0.59650000000002645</c:v>
                </c:pt>
                <c:pt idx="2387">
                  <c:v>0.59675000000002643</c:v>
                </c:pt>
                <c:pt idx="2388">
                  <c:v>0.59700000000002651</c:v>
                </c:pt>
                <c:pt idx="2389">
                  <c:v>0.59725000000002648</c:v>
                </c:pt>
                <c:pt idx="2390">
                  <c:v>0.59750000000002657</c:v>
                </c:pt>
                <c:pt idx="2391">
                  <c:v>0.59775000000002654</c:v>
                </c:pt>
                <c:pt idx="2392">
                  <c:v>0.59800000000002662</c:v>
                </c:pt>
                <c:pt idx="2393">
                  <c:v>0.59825000000002659</c:v>
                </c:pt>
                <c:pt idx="2394">
                  <c:v>0.59850000000002668</c:v>
                </c:pt>
                <c:pt idx="2395">
                  <c:v>0.59875000000002665</c:v>
                </c:pt>
                <c:pt idx="2396">
                  <c:v>0.59900000000002673</c:v>
                </c:pt>
                <c:pt idx="2397">
                  <c:v>0.59925000000002671</c:v>
                </c:pt>
                <c:pt idx="2398">
                  <c:v>0.59950000000002668</c:v>
                </c:pt>
                <c:pt idx="2399">
                  <c:v>0.59975000000002676</c:v>
                </c:pt>
                <c:pt idx="2400">
                  <c:v>0.60000000000002673</c:v>
                </c:pt>
                <c:pt idx="2401">
                  <c:v>0.60025000000002682</c:v>
                </c:pt>
                <c:pt idx="2402">
                  <c:v>0.60050000000002679</c:v>
                </c:pt>
                <c:pt idx="2403">
                  <c:v>0.60075000000002687</c:v>
                </c:pt>
                <c:pt idx="2404">
                  <c:v>0.60100000000002685</c:v>
                </c:pt>
                <c:pt idx="2405">
                  <c:v>0.60125000000002693</c:v>
                </c:pt>
                <c:pt idx="2406">
                  <c:v>0.6015000000000269</c:v>
                </c:pt>
                <c:pt idx="2407">
                  <c:v>0.60175000000002699</c:v>
                </c:pt>
                <c:pt idx="2408">
                  <c:v>0.60200000000002696</c:v>
                </c:pt>
                <c:pt idx="2409">
                  <c:v>0.60225000000002704</c:v>
                </c:pt>
                <c:pt idx="2410">
                  <c:v>0.60250000000002701</c:v>
                </c:pt>
                <c:pt idx="2411">
                  <c:v>0.6027500000000271</c:v>
                </c:pt>
                <c:pt idx="2412">
                  <c:v>0.60300000000002707</c:v>
                </c:pt>
                <c:pt idx="2413">
                  <c:v>0.60325000000002715</c:v>
                </c:pt>
                <c:pt idx="2414">
                  <c:v>0.60350000000002713</c:v>
                </c:pt>
                <c:pt idx="2415">
                  <c:v>0.60375000000002721</c:v>
                </c:pt>
                <c:pt idx="2416">
                  <c:v>0.60400000000002718</c:v>
                </c:pt>
                <c:pt idx="2417">
                  <c:v>0.60425000000002715</c:v>
                </c:pt>
                <c:pt idx="2418">
                  <c:v>0.60450000000002724</c:v>
                </c:pt>
                <c:pt idx="2419">
                  <c:v>0.60475000000002721</c:v>
                </c:pt>
                <c:pt idx="2420">
                  <c:v>0.60500000000002729</c:v>
                </c:pt>
                <c:pt idx="2421">
                  <c:v>0.60525000000002727</c:v>
                </c:pt>
                <c:pt idx="2422">
                  <c:v>0.60550000000002735</c:v>
                </c:pt>
                <c:pt idx="2423">
                  <c:v>0.60575000000002732</c:v>
                </c:pt>
                <c:pt idx="2424">
                  <c:v>0.60600000000002741</c:v>
                </c:pt>
                <c:pt idx="2425">
                  <c:v>0.60625000000002738</c:v>
                </c:pt>
                <c:pt idx="2426">
                  <c:v>0.60650000000002746</c:v>
                </c:pt>
                <c:pt idx="2427">
                  <c:v>0.60675000000002743</c:v>
                </c:pt>
                <c:pt idx="2428">
                  <c:v>0.60700000000002752</c:v>
                </c:pt>
                <c:pt idx="2429">
                  <c:v>0.60725000000002749</c:v>
                </c:pt>
                <c:pt idx="2430">
                  <c:v>0.60750000000002757</c:v>
                </c:pt>
                <c:pt idx="2431">
                  <c:v>0.60775000000002755</c:v>
                </c:pt>
                <c:pt idx="2432">
                  <c:v>0.60800000000002763</c:v>
                </c:pt>
                <c:pt idx="2433">
                  <c:v>0.6082500000000276</c:v>
                </c:pt>
                <c:pt idx="2434">
                  <c:v>0.60850000000002769</c:v>
                </c:pt>
                <c:pt idx="2435">
                  <c:v>0.60875000000002766</c:v>
                </c:pt>
                <c:pt idx="2436">
                  <c:v>0.60900000000002774</c:v>
                </c:pt>
                <c:pt idx="2437">
                  <c:v>0.60925000000002771</c:v>
                </c:pt>
                <c:pt idx="2438">
                  <c:v>0.60950000000002769</c:v>
                </c:pt>
                <c:pt idx="2439">
                  <c:v>0.60975000000002777</c:v>
                </c:pt>
                <c:pt idx="2440">
                  <c:v>0.61000000000002774</c:v>
                </c:pt>
                <c:pt idx="2441">
                  <c:v>0.61025000000002783</c:v>
                </c:pt>
                <c:pt idx="2442">
                  <c:v>0.6105000000000278</c:v>
                </c:pt>
                <c:pt idx="2443">
                  <c:v>0.61075000000002788</c:v>
                </c:pt>
                <c:pt idx="2444">
                  <c:v>0.61100000000002785</c:v>
                </c:pt>
                <c:pt idx="2445">
                  <c:v>0.61125000000002794</c:v>
                </c:pt>
                <c:pt idx="2446">
                  <c:v>0.61150000000002791</c:v>
                </c:pt>
                <c:pt idx="2447">
                  <c:v>0.61175000000002799</c:v>
                </c:pt>
                <c:pt idx="2448">
                  <c:v>0.61200000000002797</c:v>
                </c:pt>
                <c:pt idx="2449">
                  <c:v>0.61225000000002805</c:v>
                </c:pt>
                <c:pt idx="2450">
                  <c:v>0.61250000000002802</c:v>
                </c:pt>
                <c:pt idx="2451">
                  <c:v>0.61275000000002811</c:v>
                </c:pt>
                <c:pt idx="2452">
                  <c:v>0.61300000000002808</c:v>
                </c:pt>
                <c:pt idx="2453">
                  <c:v>0.61325000000002816</c:v>
                </c:pt>
                <c:pt idx="2454">
                  <c:v>0.61350000000002813</c:v>
                </c:pt>
                <c:pt idx="2455">
                  <c:v>0.61375000000002822</c:v>
                </c:pt>
                <c:pt idx="2456">
                  <c:v>0.61400000000002819</c:v>
                </c:pt>
                <c:pt idx="2457">
                  <c:v>0.61425000000002827</c:v>
                </c:pt>
                <c:pt idx="2458">
                  <c:v>0.61450000000002825</c:v>
                </c:pt>
                <c:pt idx="2459">
                  <c:v>0.61475000000002822</c:v>
                </c:pt>
                <c:pt idx="2460">
                  <c:v>0.6150000000000283</c:v>
                </c:pt>
                <c:pt idx="2461">
                  <c:v>0.61525000000002827</c:v>
                </c:pt>
                <c:pt idx="2462">
                  <c:v>0.61550000000002836</c:v>
                </c:pt>
                <c:pt idx="2463">
                  <c:v>0.61575000000002833</c:v>
                </c:pt>
                <c:pt idx="2464">
                  <c:v>0.61600000000002841</c:v>
                </c:pt>
                <c:pt idx="2465">
                  <c:v>0.61625000000002839</c:v>
                </c:pt>
                <c:pt idx="2466">
                  <c:v>0.61650000000002847</c:v>
                </c:pt>
                <c:pt idx="2467">
                  <c:v>0.61675000000002844</c:v>
                </c:pt>
                <c:pt idx="2468">
                  <c:v>0.61700000000002853</c:v>
                </c:pt>
                <c:pt idx="2469">
                  <c:v>0.6172500000000285</c:v>
                </c:pt>
                <c:pt idx="2470">
                  <c:v>0.61750000000002858</c:v>
                </c:pt>
                <c:pt idx="2471">
                  <c:v>0.61775000000002855</c:v>
                </c:pt>
                <c:pt idx="2472">
                  <c:v>0.61800000000002864</c:v>
                </c:pt>
                <c:pt idx="2473">
                  <c:v>0.61825000000002861</c:v>
                </c:pt>
                <c:pt idx="2474">
                  <c:v>0.61850000000002869</c:v>
                </c:pt>
                <c:pt idx="2475">
                  <c:v>0.61875000000002867</c:v>
                </c:pt>
                <c:pt idx="2476">
                  <c:v>0.61900000000002875</c:v>
                </c:pt>
                <c:pt idx="2477">
                  <c:v>0.61925000000002872</c:v>
                </c:pt>
                <c:pt idx="2478">
                  <c:v>0.61950000000002881</c:v>
                </c:pt>
                <c:pt idx="2479">
                  <c:v>0.61975000000002878</c:v>
                </c:pt>
                <c:pt idx="2480">
                  <c:v>0.62000000000002875</c:v>
                </c:pt>
                <c:pt idx="2481">
                  <c:v>0.62025000000002883</c:v>
                </c:pt>
                <c:pt idx="2482">
                  <c:v>0.62050000000002881</c:v>
                </c:pt>
                <c:pt idx="2483">
                  <c:v>0.62075000000002889</c:v>
                </c:pt>
                <c:pt idx="2484">
                  <c:v>0.62100000000002886</c:v>
                </c:pt>
                <c:pt idx="2485">
                  <c:v>0.62125000000002895</c:v>
                </c:pt>
                <c:pt idx="2486">
                  <c:v>0.62150000000002892</c:v>
                </c:pt>
                <c:pt idx="2487">
                  <c:v>0.621750000000029</c:v>
                </c:pt>
                <c:pt idx="2488">
                  <c:v>0.62200000000002897</c:v>
                </c:pt>
                <c:pt idx="2489">
                  <c:v>0.62225000000002906</c:v>
                </c:pt>
                <c:pt idx="2490">
                  <c:v>0.62250000000002903</c:v>
                </c:pt>
                <c:pt idx="2491">
                  <c:v>0.62275000000002911</c:v>
                </c:pt>
                <c:pt idx="2492">
                  <c:v>0.62300000000002909</c:v>
                </c:pt>
                <c:pt idx="2493">
                  <c:v>0.62325000000002917</c:v>
                </c:pt>
                <c:pt idx="2494">
                  <c:v>0.62350000000002914</c:v>
                </c:pt>
                <c:pt idx="2495">
                  <c:v>0.62375000000002923</c:v>
                </c:pt>
                <c:pt idx="2496">
                  <c:v>0.6240000000000292</c:v>
                </c:pt>
                <c:pt idx="2497">
                  <c:v>0.62425000000002928</c:v>
                </c:pt>
                <c:pt idx="2498">
                  <c:v>0.62450000000002925</c:v>
                </c:pt>
                <c:pt idx="2499">
                  <c:v>0.62475000000002923</c:v>
                </c:pt>
                <c:pt idx="2500">
                  <c:v>0.62500000000002931</c:v>
                </c:pt>
                <c:pt idx="2501">
                  <c:v>0.62525000000002928</c:v>
                </c:pt>
                <c:pt idx="2502">
                  <c:v>0.62550000000002937</c:v>
                </c:pt>
                <c:pt idx="2503">
                  <c:v>0.62575000000002934</c:v>
                </c:pt>
                <c:pt idx="2504">
                  <c:v>0.62600000000002942</c:v>
                </c:pt>
                <c:pt idx="2505">
                  <c:v>0.62625000000002939</c:v>
                </c:pt>
                <c:pt idx="2506">
                  <c:v>0.62650000000002948</c:v>
                </c:pt>
                <c:pt idx="2507">
                  <c:v>0.62675000000002945</c:v>
                </c:pt>
                <c:pt idx="2508">
                  <c:v>0.62700000000002953</c:v>
                </c:pt>
                <c:pt idx="2509">
                  <c:v>0.62725000000002951</c:v>
                </c:pt>
                <c:pt idx="2510">
                  <c:v>0.62750000000002959</c:v>
                </c:pt>
                <c:pt idx="2511">
                  <c:v>0.62775000000002956</c:v>
                </c:pt>
                <c:pt idx="2512">
                  <c:v>0.62800000000002965</c:v>
                </c:pt>
                <c:pt idx="2513">
                  <c:v>0.62825000000002962</c:v>
                </c:pt>
                <c:pt idx="2514">
                  <c:v>0.6285000000000297</c:v>
                </c:pt>
                <c:pt idx="2515">
                  <c:v>0.62875000000002967</c:v>
                </c:pt>
                <c:pt idx="2516">
                  <c:v>0.62900000000002976</c:v>
                </c:pt>
                <c:pt idx="2517">
                  <c:v>0.62925000000002973</c:v>
                </c:pt>
                <c:pt idx="2518">
                  <c:v>0.62950000000002981</c:v>
                </c:pt>
                <c:pt idx="2519">
                  <c:v>0.62975000000002979</c:v>
                </c:pt>
                <c:pt idx="2520">
                  <c:v>0.63000000000002976</c:v>
                </c:pt>
                <c:pt idx="2521">
                  <c:v>0.63025000000002984</c:v>
                </c:pt>
                <c:pt idx="2522">
                  <c:v>0.63050000000002981</c:v>
                </c:pt>
                <c:pt idx="2523">
                  <c:v>0.6307500000000299</c:v>
                </c:pt>
                <c:pt idx="2524">
                  <c:v>0.63100000000002987</c:v>
                </c:pt>
                <c:pt idx="2525">
                  <c:v>0.63125000000002995</c:v>
                </c:pt>
                <c:pt idx="2526">
                  <c:v>0.63150000000002993</c:v>
                </c:pt>
                <c:pt idx="2527">
                  <c:v>0.63175000000003001</c:v>
                </c:pt>
                <c:pt idx="2528">
                  <c:v>0.63200000000002998</c:v>
                </c:pt>
                <c:pt idx="2529">
                  <c:v>0.63225000000003007</c:v>
                </c:pt>
                <c:pt idx="2530">
                  <c:v>0.63250000000003004</c:v>
                </c:pt>
                <c:pt idx="2531">
                  <c:v>0.63275000000003012</c:v>
                </c:pt>
                <c:pt idx="2532">
                  <c:v>0.63300000000003009</c:v>
                </c:pt>
                <c:pt idx="2533">
                  <c:v>0.63325000000003018</c:v>
                </c:pt>
                <c:pt idx="2534">
                  <c:v>0.63350000000003015</c:v>
                </c:pt>
                <c:pt idx="2535">
                  <c:v>0.63375000000003023</c:v>
                </c:pt>
                <c:pt idx="2536">
                  <c:v>0.63400000000003021</c:v>
                </c:pt>
                <c:pt idx="2537">
                  <c:v>0.63425000000003029</c:v>
                </c:pt>
                <c:pt idx="2538">
                  <c:v>0.63450000000003026</c:v>
                </c:pt>
                <c:pt idx="2539">
                  <c:v>0.63475000000003035</c:v>
                </c:pt>
                <c:pt idx="2540">
                  <c:v>0.63500000000003032</c:v>
                </c:pt>
                <c:pt idx="2541">
                  <c:v>0.63525000000003029</c:v>
                </c:pt>
                <c:pt idx="2542">
                  <c:v>0.63550000000003037</c:v>
                </c:pt>
                <c:pt idx="2543">
                  <c:v>0.63575000000003035</c:v>
                </c:pt>
                <c:pt idx="2544">
                  <c:v>0.63600000000003043</c:v>
                </c:pt>
                <c:pt idx="2545">
                  <c:v>0.6362500000000304</c:v>
                </c:pt>
                <c:pt idx="2546">
                  <c:v>0.63650000000003049</c:v>
                </c:pt>
                <c:pt idx="2547">
                  <c:v>0.63675000000003046</c:v>
                </c:pt>
                <c:pt idx="2548">
                  <c:v>0.63700000000003054</c:v>
                </c:pt>
                <c:pt idx="2549">
                  <c:v>0.63725000000003051</c:v>
                </c:pt>
                <c:pt idx="2550">
                  <c:v>0.6375000000000306</c:v>
                </c:pt>
                <c:pt idx="2551">
                  <c:v>0.63775000000003057</c:v>
                </c:pt>
                <c:pt idx="2552">
                  <c:v>0.63800000000003065</c:v>
                </c:pt>
                <c:pt idx="2553">
                  <c:v>0.63825000000003063</c:v>
                </c:pt>
                <c:pt idx="2554">
                  <c:v>0.63850000000003071</c:v>
                </c:pt>
                <c:pt idx="2555">
                  <c:v>0.63875000000003068</c:v>
                </c:pt>
                <c:pt idx="2556">
                  <c:v>0.63900000000003077</c:v>
                </c:pt>
                <c:pt idx="2557">
                  <c:v>0.63925000000003074</c:v>
                </c:pt>
                <c:pt idx="2558">
                  <c:v>0.63950000000003082</c:v>
                </c:pt>
                <c:pt idx="2559">
                  <c:v>0.63975000000003079</c:v>
                </c:pt>
                <c:pt idx="2560">
                  <c:v>0.64000000000003077</c:v>
                </c:pt>
                <c:pt idx="2561">
                  <c:v>0.64025000000003085</c:v>
                </c:pt>
                <c:pt idx="2562">
                  <c:v>0.64050000000003082</c:v>
                </c:pt>
                <c:pt idx="2563">
                  <c:v>0.64075000000003091</c:v>
                </c:pt>
                <c:pt idx="2564">
                  <c:v>0.64100000000003088</c:v>
                </c:pt>
                <c:pt idx="2565">
                  <c:v>0.64125000000003096</c:v>
                </c:pt>
                <c:pt idx="2566">
                  <c:v>0.64150000000003093</c:v>
                </c:pt>
                <c:pt idx="2567">
                  <c:v>0.64175000000003102</c:v>
                </c:pt>
                <c:pt idx="2568">
                  <c:v>0.64200000000003099</c:v>
                </c:pt>
                <c:pt idx="2569">
                  <c:v>0.64225000000003107</c:v>
                </c:pt>
                <c:pt idx="2570">
                  <c:v>0.64250000000003105</c:v>
                </c:pt>
                <c:pt idx="2571">
                  <c:v>0.64275000000003113</c:v>
                </c:pt>
                <c:pt idx="2572">
                  <c:v>0.6430000000000311</c:v>
                </c:pt>
                <c:pt idx="2573">
                  <c:v>0.64325000000003119</c:v>
                </c:pt>
                <c:pt idx="2574">
                  <c:v>0.64350000000003116</c:v>
                </c:pt>
                <c:pt idx="2575">
                  <c:v>0.64375000000003124</c:v>
                </c:pt>
                <c:pt idx="2576">
                  <c:v>0.64400000000003121</c:v>
                </c:pt>
                <c:pt idx="2577">
                  <c:v>0.6442500000000313</c:v>
                </c:pt>
                <c:pt idx="2578">
                  <c:v>0.64450000000003127</c:v>
                </c:pt>
                <c:pt idx="2579">
                  <c:v>0.64475000000003135</c:v>
                </c:pt>
                <c:pt idx="2580">
                  <c:v>0.64500000000003133</c:v>
                </c:pt>
                <c:pt idx="2581">
                  <c:v>0.6452500000000313</c:v>
                </c:pt>
                <c:pt idx="2582">
                  <c:v>0.64550000000003138</c:v>
                </c:pt>
                <c:pt idx="2583">
                  <c:v>0.64575000000003135</c:v>
                </c:pt>
                <c:pt idx="2584">
                  <c:v>0.64600000000003144</c:v>
                </c:pt>
                <c:pt idx="2585">
                  <c:v>0.64625000000003141</c:v>
                </c:pt>
                <c:pt idx="2586">
                  <c:v>0.64650000000003149</c:v>
                </c:pt>
                <c:pt idx="2587">
                  <c:v>0.64675000000003147</c:v>
                </c:pt>
                <c:pt idx="2588">
                  <c:v>0.64700000000003155</c:v>
                </c:pt>
                <c:pt idx="2589">
                  <c:v>0.64725000000003152</c:v>
                </c:pt>
                <c:pt idx="2590">
                  <c:v>0.64750000000003161</c:v>
                </c:pt>
                <c:pt idx="2591">
                  <c:v>0.64775000000003158</c:v>
                </c:pt>
                <c:pt idx="2592">
                  <c:v>0.64800000000003166</c:v>
                </c:pt>
                <c:pt idx="2593">
                  <c:v>0.64825000000003163</c:v>
                </c:pt>
                <c:pt idx="2594">
                  <c:v>0.64850000000003172</c:v>
                </c:pt>
                <c:pt idx="2595">
                  <c:v>0.64875000000003169</c:v>
                </c:pt>
                <c:pt idx="2596">
                  <c:v>0.64900000000003177</c:v>
                </c:pt>
                <c:pt idx="2597">
                  <c:v>0.64925000000003175</c:v>
                </c:pt>
                <c:pt idx="2598">
                  <c:v>0.64950000000003183</c:v>
                </c:pt>
                <c:pt idx="2599">
                  <c:v>0.6497500000000318</c:v>
                </c:pt>
                <c:pt idx="2600">
                  <c:v>0.65000000000003189</c:v>
                </c:pt>
                <c:pt idx="2601">
                  <c:v>0.65025000000003186</c:v>
                </c:pt>
                <c:pt idx="2602">
                  <c:v>0.65050000000003183</c:v>
                </c:pt>
                <c:pt idx="2603">
                  <c:v>0.65075000000003191</c:v>
                </c:pt>
                <c:pt idx="2604">
                  <c:v>0.65100000000003189</c:v>
                </c:pt>
                <c:pt idx="2605">
                  <c:v>0.65125000000003197</c:v>
                </c:pt>
                <c:pt idx="2606">
                  <c:v>0.65150000000003194</c:v>
                </c:pt>
                <c:pt idx="2607">
                  <c:v>0.65175000000003203</c:v>
                </c:pt>
                <c:pt idx="2608">
                  <c:v>0.652000000000032</c:v>
                </c:pt>
                <c:pt idx="2609">
                  <c:v>0.65225000000003208</c:v>
                </c:pt>
                <c:pt idx="2610">
                  <c:v>0.65250000000003205</c:v>
                </c:pt>
                <c:pt idx="2611">
                  <c:v>0.65275000000003214</c:v>
                </c:pt>
                <c:pt idx="2612">
                  <c:v>0.65300000000003211</c:v>
                </c:pt>
                <c:pt idx="2613">
                  <c:v>0.65325000000003219</c:v>
                </c:pt>
                <c:pt idx="2614">
                  <c:v>0.65350000000003217</c:v>
                </c:pt>
                <c:pt idx="2615">
                  <c:v>0.65375000000003225</c:v>
                </c:pt>
                <c:pt idx="2616">
                  <c:v>0.65400000000003222</c:v>
                </c:pt>
                <c:pt idx="2617">
                  <c:v>0.65425000000003231</c:v>
                </c:pt>
                <c:pt idx="2618">
                  <c:v>0.65450000000003228</c:v>
                </c:pt>
                <c:pt idx="2619">
                  <c:v>0.65475000000003236</c:v>
                </c:pt>
                <c:pt idx="2620">
                  <c:v>0.65500000000003233</c:v>
                </c:pt>
                <c:pt idx="2621">
                  <c:v>0.65525000000003242</c:v>
                </c:pt>
                <c:pt idx="2622">
                  <c:v>0.65550000000003239</c:v>
                </c:pt>
                <c:pt idx="2623">
                  <c:v>0.65575000000003236</c:v>
                </c:pt>
                <c:pt idx="2624">
                  <c:v>0.65600000000003245</c:v>
                </c:pt>
                <c:pt idx="2625">
                  <c:v>0.65625000000003242</c:v>
                </c:pt>
                <c:pt idx="2626">
                  <c:v>0.6565000000000325</c:v>
                </c:pt>
                <c:pt idx="2627">
                  <c:v>0.65675000000003247</c:v>
                </c:pt>
                <c:pt idx="2628">
                  <c:v>0.65700000000003256</c:v>
                </c:pt>
                <c:pt idx="2629">
                  <c:v>0.65725000000003253</c:v>
                </c:pt>
                <c:pt idx="2630">
                  <c:v>0.65750000000003261</c:v>
                </c:pt>
                <c:pt idx="2631">
                  <c:v>0.65775000000003259</c:v>
                </c:pt>
                <c:pt idx="2632">
                  <c:v>0.65800000000003267</c:v>
                </c:pt>
                <c:pt idx="2633">
                  <c:v>0.65825000000003264</c:v>
                </c:pt>
                <c:pt idx="2634">
                  <c:v>0.65850000000003273</c:v>
                </c:pt>
                <c:pt idx="2635">
                  <c:v>0.6587500000000327</c:v>
                </c:pt>
                <c:pt idx="2636">
                  <c:v>0.65900000000003278</c:v>
                </c:pt>
                <c:pt idx="2637">
                  <c:v>0.65925000000003275</c:v>
                </c:pt>
                <c:pt idx="2638">
                  <c:v>0.65950000000003284</c:v>
                </c:pt>
                <c:pt idx="2639">
                  <c:v>0.65975000000003281</c:v>
                </c:pt>
                <c:pt idx="2640">
                  <c:v>0.66000000000003289</c:v>
                </c:pt>
                <c:pt idx="2641">
                  <c:v>0.66025000000003287</c:v>
                </c:pt>
                <c:pt idx="2642">
                  <c:v>0.66050000000003284</c:v>
                </c:pt>
                <c:pt idx="2643">
                  <c:v>0.66075000000003292</c:v>
                </c:pt>
                <c:pt idx="2644">
                  <c:v>0.66100000000003289</c:v>
                </c:pt>
                <c:pt idx="2645">
                  <c:v>0.66125000000003298</c:v>
                </c:pt>
                <c:pt idx="2646">
                  <c:v>0.66150000000003295</c:v>
                </c:pt>
                <c:pt idx="2647">
                  <c:v>0.66175000000003303</c:v>
                </c:pt>
                <c:pt idx="2648">
                  <c:v>0.66200000000003301</c:v>
                </c:pt>
                <c:pt idx="2649">
                  <c:v>0.66225000000003309</c:v>
                </c:pt>
                <c:pt idx="2650">
                  <c:v>0.66250000000003306</c:v>
                </c:pt>
                <c:pt idx="2651">
                  <c:v>0.66275000000003315</c:v>
                </c:pt>
                <c:pt idx="2652">
                  <c:v>0.66300000000003312</c:v>
                </c:pt>
                <c:pt idx="2653">
                  <c:v>0.6632500000000332</c:v>
                </c:pt>
                <c:pt idx="2654">
                  <c:v>0.66350000000003317</c:v>
                </c:pt>
                <c:pt idx="2655">
                  <c:v>0.66375000000003326</c:v>
                </c:pt>
                <c:pt idx="2656">
                  <c:v>0.66400000000003323</c:v>
                </c:pt>
                <c:pt idx="2657">
                  <c:v>0.66425000000003331</c:v>
                </c:pt>
                <c:pt idx="2658">
                  <c:v>0.66450000000003329</c:v>
                </c:pt>
                <c:pt idx="2659">
                  <c:v>0.66475000000003337</c:v>
                </c:pt>
                <c:pt idx="2660">
                  <c:v>0.66500000000003334</c:v>
                </c:pt>
                <c:pt idx="2661">
                  <c:v>0.66525000000003343</c:v>
                </c:pt>
                <c:pt idx="2662">
                  <c:v>0.6655000000000334</c:v>
                </c:pt>
                <c:pt idx="2663">
                  <c:v>0.66575000000003337</c:v>
                </c:pt>
                <c:pt idx="2664">
                  <c:v>0.66600000000003345</c:v>
                </c:pt>
                <c:pt idx="2665">
                  <c:v>0.66625000000003343</c:v>
                </c:pt>
                <c:pt idx="2666">
                  <c:v>0.66650000000003351</c:v>
                </c:pt>
                <c:pt idx="2667">
                  <c:v>0.66675000000003348</c:v>
                </c:pt>
                <c:pt idx="2668">
                  <c:v>0.66700000000003357</c:v>
                </c:pt>
                <c:pt idx="2669">
                  <c:v>0.66725000000003354</c:v>
                </c:pt>
                <c:pt idx="2670">
                  <c:v>0.66750000000003362</c:v>
                </c:pt>
                <c:pt idx="2671">
                  <c:v>0.66775000000003359</c:v>
                </c:pt>
                <c:pt idx="2672">
                  <c:v>0.66800000000003368</c:v>
                </c:pt>
                <c:pt idx="2673">
                  <c:v>0.66825000000003365</c:v>
                </c:pt>
                <c:pt idx="2674">
                  <c:v>0.66850000000003373</c:v>
                </c:pt>
                <c:pt idx="2675">
                  <c:v>0.66875000000003371</c:v>
                </c:pt>
                <c:pt idx="2676">
                  <c:v>0.66900000000003379</c:v>
                </c:pt>
                <c:pt idx="2677">
                  <c:v>0.66925000000003376</c:v>
                </c:pt>
                <c:pt idx="2678">
                  <c:v>0.66950000000003385</c:v>
                </c:pt>
                <c:pt idx="2679">
                  <c:v>0.66975000000003382</c:v>
                </c:pt>
                <c:pt idx="2680">
                  <c:v>0.6700000000000339</c:v>
                </c:pt>
                <c:pt idx="2681">
                  <c:v>0.67025000000003387</c:v>
                </c:pt>
                <c:pt idx="2682">
                  <c:v>0.67050000000003396</c:v>
                </c:pt>
                <c:pt idx="2683">
                  <c:v>0.67075000000003393</c:v>
                </c:pt>
                <c:pt idx="2684">
                  <c:v>0.6710000000000339</c:v>
                </c:pt>
                <c:pt idx="2685">
                  <c:v>0.67125000000003399</c:v>
                </c:pt>
                <c:pt idx="2686">
                  <c:v>0.67150000000003396</c:v>
                </c:pt>
                <c:pt idx="2687">
                  <c:v>0.67175000000003404</c:v>
                </c:pt>
                <c:pt idx="2688">
                  <c:v>0.67200000000003401</c:v>
                </c:pt>
                <c:pt idx="2689">
                  <c:v>0.6722500000000341</c:v>
                </c:pt>
                <c:pt idx="2690">
                  <c:v>0.67250000000003407</c:v>
                </c:pt>
                <c:pt idx="2691">
                  <c:v>0.67275000000003415</c:v>
                </c:pt>
                <c:pt idx="2692">
                  <c:v>0.67300000000003413</c:v>
                </c:pt>
                <c:pt idx="2693">
                  <c:v>0.67325000000003421</c:v>
                </c:pt>
                <c:pt idx="2694">
                  <c:v>0.67350000000003418</c:v>
                </c:pt>
                <c:pt idx="2695">
                  <c:v>0.67375000000003427</c:v>
                </c:pt>
                <c:pt idx="2696">
                  <c:v>0.67400000000003424</c:v>
                </c:pt>
                <c:pt idx="2697">
                  <c:v>0.67425000000003432</c:v>
                </c:pt>
                <c:pt idx="2698">
                  <c:v>0.67450000000003429</c:v>
                </c:pt>
                <c:pt idx="2699">
                  <c:v>0.67475000000003438</c:v>
                </c:pt>
                <c:pt idx="2700">
                  <c:v>0.67500000000003435</c:v>
                </c:pt>
                <c:pt idx="2701">
                  <c:v>0.67525000000003443</c:v>
                </c:pt>
                <c:pt idx="2702">
                  <c:v>0.67550000000003441</c:v>
                </c:pt>
                <c:pt idx="2703">
                  <c:v>0.67575000000003449</c:v>
                </c:pt>
                <c:pt idx="2704">
                  <c:v>0.67600000000003446</c:v>
                </c:pt>
                <c:pt idx="2705">
                  <c:v>0.67625000000003443</c:v>
                </c:pt>
                <c:pt idx="2706">
                  <c:v>0.67650000000003452</c:v>
                </c:pt>
                <c:pt idx="2707">
                  <c:v>0.67675000000003449</c:v>
                </c:pt>
                <c:pt idx="2708">
                  <c:v>0.67700000000003457</c:v>
                </c:pt>
                <c:pt idx="2709">
                  <c:v>0.67725000000003455</c:v>
                </c:pt>
                <c:pt idx="2710">
                  <c:v>0.67750000000003463</c:v>
                </c:pt>
                <c:pt idx="2711">
                  <c:v>0.6777500000000346</c:v>
                </c:pt>
                <c:pt idx="2712">
                  <c:v>0.67800000000003469</c:v>
                </c:pt>
                <c:pt idx="2713">
                  <c:v>0.67825000000003466</c:v>
                </c:pt>
                <c:pt idx="2714">
                  <c:v>0.67850000000003474</c:v>
                </c:pt>
                <c:pt idx="2715">
                  <c:v>0.67875000000003471</c:v>
                </c:pt>
                <c:pt idx="2716">
                  <c:v>0.6790000000000348</c:v>
                </c:pt>
                <c:pt idx="2717">
                  <c:v>0.67925000000003477</c:v>
                </c:pt>
                <c:pt idx="2718">
                  <c:v>0.67950000000003485</c:v>
                </c:pt>
                <c:pt idx="2719">
                  <c:v>0.67975000000003483</c:v>
                </c:pt>
                <c:pt idx="2720">
                  <c:v>0.68000000000003491</c:v>
                </c:pt>
                <c:pt idx="2721">
                  <c:v>0.68025000000003488</c:v>
                </c:pt>
                <c:pt idx="2722">
                  <c:v>0.68050000000003497</c:v>
                </c:pt>
                <c:pt idx="2723">
                  <c:v>0.68075000000003494</c:v>
                </c:pt>
                <c:pt idx="2724">
                  <c:v>0.68100000000003491</c:v>
                </c:pt>
                <c:pt idx="2725">
                  <c:v>0.68125000000003499</c:v>
                </c:pt>
                <c:pt idx="2726">
                  <c:v>0.68150000000003497</c:v>
                </c:pt>
                <c:pt idx="2727">
                  <c:v>0.68175000000003505</c:v>
                </c:pt>
                <c:pt idx="2728">
                  <c:v>0.68200000000003502</c:v>
                </c:pt>
                <c:pt idx="2729">
                  <c:v>0.68225000000003511</c:v>
                </c:pt>
                <c:pt idx="2730">
                  <c:v>0.68250000000003508</c:v>
                </c:pt>
                <c:pt idx="2731">
                  <c:v>0.68275000000003516</c:v>
                </c:pt>
                <c:pt idx="2732">
                  <c:v>0.68300000000003513</c:v>
                </c:pt>
                <c:pt idx="2733">
                  <c:v>0.68325000000003522</c:v>
                </c:pt>
                <c:pt idx="2734">
                  <c:v>0.68350000000003519</c:v>
                </c:pt>
                <c:pt idx="2735">
                  <c:v>0.68375000000003527</c:v>
                </c:pt>
                <c:pt idx="2736">
                  <c:v>0.68400000000003525</c:v>
                </c:pt>
                <c:pt idx="2737">
                  <c:v>0.68425000000003533</c:v>
                </c:pt>
                <c:pt idx="2738">
                  <c:v>0.6845000000000353</c:v>
                </c:pt>
                <c:pt idx="2739">
                  <c:v>0.68475000000003539</c:v>
                </c:pt>
                <c:pt idx="2740">
                  <c:v>0.68500000000003536</c:v>
                </c:pt>
                <c:pt idx="2741">
                  <c:v>0.68525000000003544</c:v>
                </c:pt>
                <c:pt idx="2742">
                  <c:v>0.68550000000003541</c:v>
                </c:pt>
                <c:pt idx="2743">
                  <c:v>0.6857500000000355</c:v>
                </c:pt>
                <c:pt idx="2744">
                  <c:v>0.68600000000003547</c:v>
                </c:pt>
                <c:pt idx="2745">
                  <c:v>0.68625000000003544</c:v>
                </c:pt>
                <c:pt idx="2746">
                  <c:v>0.68650000000003553</c:v>
                </c:pt>
                <c:pt idx="2747">
                  <c:v>0.6867500000000355</c:v>
                </c:pt>
                <c:pt idx="2748">
                  <c:v>0.68700000000003558</c:v>
                </c:pt>
                <c:pt idx="2749">
                  <c:v>0.68725000000003555</c:v>
                </c:pt>
                <c:pt idx="2750">
                  <c:v>0.68750000000003564</c:v>
                </c:pt>
                <c:pt idx="2751">
                  <c:v>0.68775000000003561</c:v>
                </c:pt>
                <c:pt idx="2752">
                  <c:v>0.68800000000003569</c:v>
                </c:pt>
                <c:pt idx="2753">
                  <c:v>0.68825000000003567</c:v>
                </c:pt>
                <c:pt idx="2754">
                  <c:v>0.68850000000003575</c:v>
                </c:pt>
                <c:pt idx="2755">
                  <c:v>0.68875000000003572</c:v>
                </c:pt>
                <c:pt idx="2756">
                  <c:v>0.68900000000003581</c:v>
                </c:pt>
                <c:pt idx="2757">
                  <c:v>0.68925000000003578</c:v>
                </c:pt>
                <c:pt idx="2758">
                  <c:v>0.68950000000003586</c:v>
                </c:pt>
                <c:pt idx="2759">
                  <c:v>0.68975000000003583</c:v>
                </c:pt>
                <c:pt idx="2760">
                  <c:v>0.69000000000003592</c:v>
                </c:pt>
                <c:pt idx="2761">
                  <c:v>0.69025000000003589</c:v>
                </c:pt>
                <c:pt idx="2762">
                  <c:v>0.69050000000003597</c:v>
                </c:pt>
                <c:pt idx="2763">
                  <c:v>0.69075000000003595</c:v>
                </c:pt>
                <c:pt idx="2764">
                  <c:v>0.69100000000003603</c:v>
                </c:pt>
                <c:pt idx="2765">
                  <c:v>0.691250000000036</c:v>
                </c:pt>
                <c:pt idx="2766">
                  <c:v>0.69150000000003597</c:v>
                </c:pt>
                <c:pt idx="2767">
                  <c:v>0.69175000000003606</c:v>
                </c:pt>
                <c:pt idx="2768">
                  <c:v>0.69200000000003603</c:v>
                </c:pt>
                <c:pt idx="2769">
                  <c:v>0.69225000000003611</c:v>
                </c:pt>
                <c:pt idx="2770">
                  <c:v>0.69250000000003609</c:v>
                </c:pt>
                <c:pt idx="2771">
                  <c:v>0.69275000000003617</c:v>
                </c:pt>
                <c:pt idx="2772">
                  <c:v>0.69300000000003614</c:v>
                </c:pt>
                <c:pt idx="2773">
                  <c:v>0.69325000000003623</c:v>
                </c:pt>
                <c:pt idx="2774">
                  <c:v>0.6935000000000362</c:v>
                </c:pt>
                <c:pt idx="2775">
                  <c:v>0.69375000000003628</c:v>
                </c:pt>
                <c:pt idx="2776">
                  <c:v>0.69400000000003625</c:v>
                </c:pt>
                <c:pt idx="2777">
                  <c:v>0.69425000000003634</c:v>
                </c:pt>
                <c:pt idx="2778">
                  <c:v>0.69450000000003631</c:v>
                </c:pt>
                <c:pt idx="2779">
                  <c:v>0.69475000000003639</c:v>
                </c:pt>
                <c:pt idx="2780">
                  <c:v>0.69500000000003637</c:v>
                </c:pt>
                <c:pt idx="2781">
                  <c:v>0.69525000000003645</c:v>
                </c:pt>
                <c:pt idx="2782">
                  <c:v>0.69550000000003642</c:v>
                </c:pt>
                <c:pt idx="2783">
                  <c:v>0.69575000000003651</c:v>
                </c:pt>
                <c:pt idx="2784">
                  <c:v>0.69600000000003648</c:v>
                </c:pt>
                <c:pt idx="2785">
                  <c:v>0.69625000000003645</c:v>
                </c:pt>
                <c:pt idx="2786">
                  <c:v>0.69650000000003653</c:v>
                </c:pt>
                <c:pt idx="2787">
                  <c:v>0.69675000000003651</c:v>
                </c:pt>
                <c:pt idx="2788">
                  <c:v>0.69700000000003659</c:v>
                </c:pt>
                <c:pt idx="2789">
                  <c:v>0.69725000000003656</c:v>
                </c:pt>
                <c:pt idx="2790">
                  <c:v>0.69750000000003665</c:v>
                </c:pt>
                <c:pt idx="2791">
                  <c:v>0.69775000000003662</c:v>
                </c:pt>
                <c:pt idx="2792">
                  <c:v>0.6980000000000367</c:v>
                </c:pt>
                <c:pt idx="2793">
                  <c:v>0.69825000000003667</c:v>
                </c:pt>
                <c:pt idx="2794">
                  <c:v>0.69850000000003676</c:v>
                </c:pt>
                <c:pt idx="2795">
                  <c:v>0.69875000000003673</c:v>
                </c:pt>
                <c:pt idx="2796">
                  <c:v>0.69900000000003681</c:v>
                </c:pt>
                <c:pt idx="2797">
                  <c:v>0.69925000000003679</c:v>
                </c:pt>
                <c:pt idx="2798">
                  <c:v>0.69950000000003687</c:v>
                </c:pt>
                <c:pt idx="2799">
                  <c:v>0.69975000000003684</c:v>
                </c:pt>
                <c:pt idx="2800">
                  <c:v>0.70000000000003693</c:v>
                </c:pt>
                <c:pt idx="2801">
                  <c:v>0.7002500000000369</c:v>
                </c:pt>
                <c:pt idx="2802">
                  <c:v>0.70050000000003698</c:v>
                </c:pt>
                <c:pt idx="2803">
                  <c:v>0.70075000000003695</c:v>
                </c:pt>
                <c:pt idx="2804">
                  <c:v>0.70100000000003704</c:v>
                </c:pt>
                <c:pt idx="2805">
                  <c:v>0.70125000000003701</c:v>
                </c:pt>
                <c:pt idx="2806">
                  <c:v>0.70150000000003698</c:v>
                </c:pt>
                <c:pt idx="2807">
                  <c:v>0.70175000000003707</c:v>
                </c:pt>
                <c:pt idx="2808">
                  <c:v>0.70200000000003704</c:v>
                </c:pt>
                <c:pt idx="2809">
                  <c:v>0.70225000000003712</c:v>
                </c:pt>
                <c:pt idx="2810">
                  <c:v>0.70250000000003709</c:v>
                </c:pt>
                <c:pt idx="2811">
                  <c:v>0.70275000000003718</c:v>
                </c:pt>
                <c:pt idx="2812">
                  <c:v>0.70300000000003715</c:v>
                </c:pt>
                <c:pt idx="2813">
                  <c:v>0.70325000000003723</c:v>
                </c:pt>
                <c:pt idx="2814">
                  <c:v>0.70350000000003721</c:v>
                </c:pt>
                <c:pt idx="2815">
                  <c:v>0.70375000000003729</c:v>
                </c:pt>
                <c:pt idx="2816">
                  <c:v>0.70400000000003726</c:v>
                </c:pt>
                <c:pt idx="2817">
                  <c:v>0.70425000000003735</c:v>
                </c:pt>
                <c:pt idx="2818">
                  <c:v>0.70450000000003732</c:v>
                </c:pt>
                <c:pt idx="2819">
                  <c:v>0.7047500000000374</c:v>
                </c:pt>
                <c:pt idx="2820">
                  <c:v>0.70500000000003737</c:v>
                </c:pt>
                <c:pt idx="2821">
                  <c:v>0.70525000000003746</c:v>
                </c:pt>
                <c:pt idx="2822">
                  <c:v>0.70550000000003743</c:v>
                </c:pt>
                <c:pt idx="2823">
                  <c:v>0.70575000000003751</c:v>
                </c:pt>
                <c:pt idx="2824">
                  <c:v>0.70600000000003749</c:v>
                </c:pt>
                <c:pt idx="2825">
                  <c:v>0.70625000000003757</c:v>
                </c:pt>
                <c:pt idx="2826">
                  <c:v>0.70650000000003754</c:v>
                </c:pt>
                <c:pt idx="2827">
                  <c:v>0.70675000000003751</c:v>
                </c:pt>
                <c:pt idx="2828">
                  <c:v>0.7070000000000376</c:v>
                </c:pt>
                <c:pt idx="2829">
                  <c:v>0.70725000000003757</c:v>
                </c:pt>
                <c:pt idx="2830">
                  <c:v>0.70750000000003765</c:v>
                </c:pt>
                <c:pt idx="2831">
                  <c:v>0.70775000000003763</c:v>
                </c:pt>
                <c:pt idx="2832">
                  <c:v>0.70800000000003771</c:v>
                </c:pt>
                <c:pt idx="2833">
                  <c:v>0.70825000000003768</c:v>
                </c:pt>
                <c:pt idx="2834">
                  <c:v>0.70850000000003777</c:v>
                </c:pt>
                <c:pt idx="2835">
                  <c:v>0.70875000000003774</c:v>
                </c:pt>
                <c:pt idx="2836">
                  <c:v>0.70900000000003782</c:v>
                </c:pt>
                <c:pt idx="2837">
                  <c:v>0.70925000000003779</c:v>
                </c:pt>
                <c:pt idx="2838">
                  <c:v>0.70950000000003788</c:v>
                </c:pt>
                <c:pt idx="2839">
                  <c:v>0.70975000000003785</c:v>
                </c:pt>
                <c:pt idx="2840">
                  <c:v>0.71000000000003793</c:v>
                </c:pt>
                <c:pt idx="2841">
                  <c:v>0.71025000000003791</c:v>
                </c:pt>
                <c:pt idx="2842">
                  <c:v>0.71050000000003799</c:v>
                </c:pt>
                <c:pt idx="2843">
                  <c:v>0.71075000000003796</c:v>
                </c:pt>
                <c:pt idx="2844">
                  <c:v>0.71100000000003805</c:v>
                </c:pt>
                <c:pt idx="2845">
                  <c:v>0.71125000000003802</c:v>
                </c:pt>
                <c:pt idx="2846">
                  <c:v>0.7115000000000381</c:v>
                </c:pt>
                <c:pt idx="2847">
                  <c:v>0.71175000000003807</c:v>
                </c:pt>
                <c:pt idx="2848">
                  <c:v>0.71200000000003805</c:v>
                </c:pt>
                <c:pt idx="2849">
                  <c:v>0.71225000000003813</c:v>
                </c:pt>
                <c:pt idx="2850">
                  <c:v>0.7125000000000381</c:v>
                </c:pt>
                <c:pt idx="2851">
                  <c:v>0.71275000000003819</c:v>
                </c:pt>
                <c:pt idx="2852">
                  <c:v>0.71300000000003816</c:v>
                </c:pt>
                <c:pt idx="2853">
                  <c:v>0.71325000000003824</c:v>
                </c:pt>
                <c:pt idx="2854">
                  <c:v>0.71350000000003821</c:v>
                </c:pt>
                <c:pt idx="2855">
                  <c:v>0.7137500000000383</c:v>
                </c:pt>
                <c:pt idx="2856">
                  <c:v>0.71400000000003827</c:v>
                </c:pt>
                <c:pt idx="2857">
                  <c:v>0.71425000000003835</c:v>
                </c:pt>
                <c:pt idx="2858">
                  <c:v>0.71450000000003833</c:v>
                </c:pt>
                <c:pt idx="2859">
                  <c:v>0.71475000000003841</c:v>
                </c:pt>
                <c:pt idx="2860">
                  <c:v>0.71500000000003838</c:v>
                </c:pt>
                <c:pt idx="2861">
                  <c:v>0.71525000000003847</c:v>
                </c:pt>
                <c:pt idx="2862">
                  <c:v>0.71550000000003844</c:v>
                </c:pt>
                <c:pt idx="2863">
                  <c:v>0.71575000000003852</c:v>
                </c:pt>
                <c:pt idx="2864">
                  <c:v>0.71600000000003849</c:v>
                </c:pt>
                <c:pt idx="2865">
                  <c:v>0.71625000000003858</c:v>
                </c:pt>
                <c:pt idx="2866">
                  <c:v>0.71650000000003855</c:v>
                </c:pt>
                <c:pt idx="2867">
                  <c:v>0.71675000000003852</c:v>
                </c:pt>
                <c:pt idx="2868">
                  <c:v>0.71700000000003861</c:v>
                </c:pt>
                <c:pt idx="2869">
                  <c:v>0.71725000000003858</c:v>
                </c:pt>
                <c:pt idx="2870">
                  <c:v>0.71750000000003866</c:v>
                </c:pt>
                <c:pt idx="2871">
                  <c:v>0.71775000000003863</c:v>
                </c:pt>
                <c:pt idx="2872">
                  <c:v>0.71800000000003872</c:v>
                </c:pt>
                <c:pt idx="2873">
                  <c:v>0.71825000000003869</c:v>
                </c:pt>
                <c:pt idx="2874">
                  <c:v>0.71850000000003877</c:v>
                </c:pt>
                <c:pt idx="2875">
                  <c:v>0.71875000000003875</c:v>
                </c:pt>
                <c:pt idx="2876">
                  <c:v>0.71900000000003883</c:v>
                </c:pt>
                <c:pt idx="2877">
                  <c:v>0.7192500000000388</c:v>
                </c:pt>
                <c:pt idx="2878">
                  <c:v>0.71950000000003889</c:v>
                </c:pt>
                <c:pt idx="2879">
                  <c:v>0.71975000000003886</c:v>
                </c:pt>
                <c:pt idx="2880">
                  <c:v>0.72000000000003894</c:v>
                </c:pt>
                <c:pt idx="2881">
                  <c:v>0.72025000000003891</c:v>
                </c:pt>
                <c:pt idx="2882">
                  <c:v>0.720500000000039</c:v>
                </c:pt>
                <c:pt idx="2883">
                  <c:v>0.72075000000003897</c:v>
                </c:pt>
                <c:pt idx="2884">
                  <c:v>0.72100000000003905</c:v>
                </c:pt>
                <c:pt idx="2885">
                  <c:v>0.72125000000003903</c:v>
                </c:pt>
                <c:pt idx="2886">
                  <c:v>0.72150000000003911</c:v>
                </c:pt>
                <c:pt idx="2887">
                  <c:v>0.72175000000003908</c:v>
                </c:pt>
                <c:pt idx="2888">
                  <c:v>0.72200000000003905</c:v>
                </c:pt>
                <c:pt idx="2889">
                  <c:v>0.72225000000003914</c:v>
                </c:pt>
                <c:pt idx="2890">
                  <c:v>0.72250000000003911</c:v>
                </c:pt>
                <c:pt idx="2891">
                  <c:v>0.72275000000003919</c:v>
                </c:pt>
                <c:pt idx="2892">
                  <c:v>0.72300000000003917</c:v>
                </c:pt>
                <c:pt idx="2893">
                  <c:v>0.72325000000003925</c:v>
                </c:pt>
                <c:pt idx="2894">
                  <c:v>0.72350000000003922</c:v>
                </c:pt>
                <c:pt idx="2895">
                  <c:v>0.72375000000003931</c:v>
                </c:pt>
                <c:pt idx="2896">
                  <c:v>0.72400000000003928</c:v>
                </c:pt>
                <c:pt idx="2897">
                  <c:v>0.72425000000003936</c:v>
                </c:pt>
                <c:pt idx="2898">
                  <c:v>0.72450000000003933</c:v>
                </c:pt>
                <c:pt idx="2899">
                  <c:v>0.72475000000003942</c:v>
                </c:pt>
                <c:pt idx="2900">
                  <c:v>0.72500000000003939</c:v>
                </c:pt>
                <c:pt idx="2901">
                  <c:v>0.72525000000003947</c:v>
                </c:pt>
                <c:pt idx="2902">
                  <c:v>0.72550000000003945</c:v>
                </c:pt>
                <c:pt idx="2903">
                  <c:v>0.72575000000003953</c:v>
                </c:pt>
                <c:pt idx="2904">
                  <c:v>0.7260000000000395</c:v>
                </c:pt>
                <c:pt idx="2905">
                  <c:v>0.72625000000003959</c:v>
                </c:pt>
                <c:pt idx="2906">
                  <c:v>0.72650000000003956</c:v>
                </c:pt>
                <c:pt idx="2907">
                  <c:v>0.72675000000003964</c:v>
                </c:pt>
                <c:pt idx="2908">
                  <c:v>0.72700000000003961</c:v>
                </c:pt>
                <c:pt idx="2909">
                  <c:v>0.72725000000003959</c:v>
                </c:pt>
                <c:pt idx="2910">
                  <c:v>0.72750000000003967</c:v>
                </c:pt>
                <c:pt idx="2911">
                  <c:v>0.72775000000003964</c:v>
                </c:pt>
                <c:pt idx="2912">
                  <c:v>0.72800000000003973</c:v>
                </c:pt>
                <c:pt idx="2913">
                  <c:v>0.7282500000000397</c:v>
                </c:pt>
                <c:pt idx="2914">
                  <c:v>0.72850000000003978</c:v>
                </c:pt>
                <c:pt idx="2915">
                  <c:v>0.72875000000003975</c:v>
                </c:pt>
                <c:pt idx="2916">
                  <c:v>0.72900000000003984</c:v>
                </c:pt>
                <c:pt idx="2917">
                  <c:v>0.72925000000003981</c:v>
                </c:pt>
                <c:pt idx="2918">
                  <c:v>0.72950000000003989</c:v>
                </c:pt>
                <c:pt idx="2919">
                  <c:v>0.72975000000003987</c:v>
                </c:pt>
                <c:pt idx="2920">
                  <c:v>0.73000000000003995</c:v>
                </c:pt>
                <c:pt idx="2921">
                  <c:v>0.73025000000003992</c:v>
                </c:pt>
                <c:pt idx="2922">
                  <c:v>0.73050000000004001</c:v>
                </c:pt>
                <c:pt idx="2923">
                  <c:v>0.73075000000003998</c:v>
                </c:pt>
                <c:pt idx="2924">
                  <c:v>0.73100000000004006</c:v>
                </c:pt>
                <c:pt idx="2925">
                  <c:v>0.73125000000004003</c:v>
                </c:pt>
                <c:pt idx="2926">
                  <c:v>0.73150000000004012</c:v>
                </c:pt>
                <c:pt idx="2927">
                  <c:v>0.73175000000004009</c:v>
                </c:pt>
                <c:pt idx="2928">
                  <c:v>0.73200000000004017</c:v>
                </c:pt>
                <c:pt idx="2929">
                  <c:v>0.73225000000004015</c:v>
                </c:pt>
                <c:pt idx="2930">
                  <c:v>0.73250000000004012</c:v>
                </c:pt>
                <c:pt idx="2931">
                  <c:v>0.7327500000000402</c:v>
                </c:pt>
                <c:pt idx="2932">
                  <c:v>0.73300000000004017</c:v>
                </c:pt>
                <c:pt idx="2933">
                  <c:v>0.73325000000004026</c:v>
                </c:pt>
                <c:pt idx="2934">
                  <c:v>0.73350000000004023</c:v>
                </c:pt>
                <c:pt idx="2935">
                  <c:v>0.73375000000004031</c:v>
                </c:pt>
                <c:pt idx="2936">
                  <c:v>0.73400000000004029</c:v>
                </c:pt>
                <c:pt idx="2937">
                  <c:v>0.73425000000004037</c:v>
                </c:pt>
                <c:pt idx="2938">
                  <c:v>0.73450000000004034</c:v>
                </c:pt>
                <c:pt idx="2939">
                  <c:v>0.73475000000004043</c:v>
                </c:pt>
                <c:pt idx="2940">
                  <c:v>0.7350000000000404</c:v>
                </c:pt>
                <c:pt idx="2941">
                  <c:v>0.73525000000004048</c:v>
                </c:pt>
                <c:pt idx="2942">
                  <c:v>0.73550000000004045</c:v>
                </c:pt>
                <c:pt idx="2943">
                  <c:v>0.73575000000004054</c:v>
                </c:pt>
                <c:pt idx="2944">
                  <c:v>0.73600000000004051</c:v>
                </c:pt>
                <c:pt idx="2945">
                  <c:v>0.73625000000004059</c:v>
                </c:pt>
                <c:pt idx="2946">
                  <c:v>0.73650000000004057</c:v>
                </c:pt>
                <c:pt idx="2947">
                  <c:v>0.73675000000004065</c:v>
                </c:pt>
                <c:pt idx="2948">
                  <c:v>0.73700000000004062</c:v>
                </c:pt>
                <c:pt idx="2949">
                  <c:v>0.7372500000000406</c:v>
                </c:pt>
                <c:pt idx="2950">
                  <c:v>0.73750000000004068</c:v>
                </c:pt>
                <c:pt idx="2951">
                  <c:v>0.73775000000004065</c:v>
                </c:pt>
                <c:pt idx="2952">
                  <c:v>0.73800000000004073</c:v>
                </c:pt>
                <c:pt idx="2953">
                  <c:v>0.73825000000004071</c:v>
                </c:pt>
                <c:pt idx="2954">
                  <c:v>0.73850000000004079</c:v>
                </c:pt>
                <c:pt idx="2955">
                  <c:v>0.73875000000004076</c:v>
                </c:pt>
                <c:pt idx="2956">
                  <c:v>0.73900000000004085</c:v>
                </c:pt>
                <c:pt idx="2957">
                  <c:v>0.73925000000004082</c:v>
                </c:pt>
                <c:pt idx="2958">
                  <c:v>0.7395000000000409</c:v>
                </c:pt>
                <c:pt idx="2959">
                  <c:v>0.73975000000004087</c:v>
                </c:pt>
                <c:pt idx="2960">
                  <c:v>0.74000000000004096</c:v>
                </c:pt>
                <c:pt idx="2961">
                  <c:v>0.74025000000004093</c:v>
                </c:pt>
                <c:pt idx="2962">
                  <c:v>0.74050000000004101</c:v>
                </c:pt>
                <c:pt idx="2963">
                  <c:v>0.74075000000004099</c:v>
                </c:pt>
                <c:pt idx="2964">
                  <c:v>0.74100000000004107</c:v>
                </c:pt>
                <c:pt idx="2965">
                  <c:v>0.74125000000004104</c:v>
                </c:pt>
                <c:pt idx="2966">
                  <c:v>0.74150000000004113</c:v>
                </c:pt>
                <c:pt idx="2967">
                  <c:v>0.7417500000000411</c:v>
                </c:pt>
                <c:pt idx="2968">
                  <c:v>0.74200000000004118</c:v>
                </c:pt>
                <c:pt idx="2969">
                  <c:v>0.74225000000004115</c:v>
                </c:pt>
                <c:pt idx="2970">
                  <c:v>0.74250000000004113</c:v>
                </c:pt>
                <c:pt idx="2971">
                  <c:v>0.74275000000004121</c:v>
                </c:pt>
                <c:pt idx="2972">
                  <c:v>0.74300000000004118</c:v>
                </c:pt>
                <c:pt idx="2973">
                  <c:v>0.74325000000004127</c:v>
                </c:pt>
                <c:pt idx="2974">
                  <c:v>0.74350000000004124</c:v>
                </c:pt>
                <c:pt idx="2975">
                  <c:v>0.74375000000004132</c:v>
                </c:pt>
                <c:pt idx="2976">
                  <c:v>0.74400000000004129</c:v>
                </c:pt>
                <c:pt idx="2977">
                  <c:v>0.74425000000004138</c:v>
                </c:pt>
                <c:pt idx="2978">
                  <c:v>0.74450000000004135</c:v>
                </c:pt>
                <c:pt idx="2979">
                  <c:v>0.74475000000004143</c:v>
                </c:pt>
                <c:pt idx="2980">
                  <c:v>0.74500000000004141</c:v>
                </c:pt>
                <c:pt idx="2981">
                  <c:v>0.74525000000004149</c:v>
                </c:pt>
                <c:pt idx="2982">
                  <c:v>0.74550000000004146</c:v>
                </c:pt>
                <c:pt idx="2983">
                  <c:v>0.74575000000004155</c:v>
                </c:pt>
                <c:pt idx="2984">
                  <c:v>0.74600000000004152</c:v>
                </c:pt>
                <c:pt idx="2985">
                  <c:v>0.7462500000000416</c:v>
                </c:pt>
                <c:pt idx="2986">
                  <c:v>0.74650000000004157</c:v>
                </c:pt>
                <c:pt idx="2987">
                  <c:v>0.74675000000004166</c:v>
                </c:pt>
                <c:pt idx="2988">
                  <c:v>0.74700000000004163</c:v>
                </c:pt>
                <c:pt idx="2989">
                  <c:v>0.74725000000004171</c:v>
                </c:pt>
                <c:pt idx="2990">
                  <c:v>0.74750000000004169</c:v>
                </c:pt>
                <c:pt idx="2991">
                  <c:v>0.74775000000004166</c:v>
                </c:pt>
                <c:pt idx="2992">
                  <c:v>0.74800000000004174</c:v>
                </c:pt>
                <c:pt idx="2993">
                  <c:v>0.74825000000004172</c:v>
                </c:pt>
                <c:pt idx="2994">
                  <c:v>0.7485000000000418</c:v>
                </c:pt>
                <c:pt idx="2995">
                  <c:v>0.74875000000004177</c:v>
                </c:pt>
                <c:pt idx="2996">
                  <c:v>0.74900000000004185</c:v>
                </c:pt>
                <c:pt idx="2997">
                  <c:v>0.74925000000004183</c:v>
                </c:pt>
                <c:pt idx="2998">
                  <c:v>0.74950000000004191</c:v>
                </c:pt>
                <c:pt idx="2999">
                  <c:v>0.74975000000004188</c:v>
                </c:pt>
                <c:pt idx="3000">
                  <c:v>0.75000000000004197</c:v>
                </c:pt>
                <c:pt idx="3001">
                  <c:v>0.75025000000004194</c:v>
                </c:pt>
                <c:pt idx="3002">
                  <c:v>0.75050000000004202</c:v>
                </c:pt>
                <c:pt idx="3003">
                  <c:v>0.75075000000004199</c:v>
                </c:pt>
                <c:pt idx="3004">
                  <c:v>0.75100000000004208</c:v>
                </c:pt>
                <c:pt idx="3005">
                  <c:v>0.75125000000004205</c:v>
                </c:pt>
                <c:pt idx="3006">
                  <c:v>0.75150000000004213</c:v>
                </c:pt>
                <c:pt idx="3007">
                  <c:v>0.75175000000004211</c:v>
                </c:pt>
                <c:pt idx="3008">
                  <c:v>0.75200000000004219</c:v>
                </c:pt>
                <c:pt idx="3009">
                  <c:v>0.75225000000004216</c:v>
                </c:pt>
                <c:pt idx="3010">
                  <c:v>0.75250000000004214</c:v>
                </c:pt>
                <c:pt idx="3011">
                  <c:v>0.75275000000004222</c:v>
                </c:pt>
                <c:pt idx="3012">
                  <c:v>0.75300000000004219</c:v>
                </c:pt>
                <c:pt idx="3013">
                  <c:v>0.75325000000004227</c:v>
                </c:pt>
                <c:pt idx="3014">
                  <c:v>0.75350000000004225</c:v>
                </c:pt>
                <c:pt idx="3015">
                  <c:v>0.75375000000004233</c:v>
                </c:pt>
                <c:pt idx="3016">
                  <c:v>0.7540000000000423</c:v>
                </c:pt>
                <c:pt idx="3017">
                  <c:v>0.75425000000004239</c:v>
                </c:pt>
                <c:pt idx="3018">
                  <c:v>0.75450000000004236</c:v>
                </c:pt>
                <c:pt idx="3019">
                  <c:v>0.75475000000004244</c:v>
                </c:pt>
                <c:pt idx="3020">
                  <c:v>0.75500000000004241</c:v>
                </c:pt>
                <c:pt idx="3021">
                  <c:v>0.7552500000000425</c:v>
                </c:pt>
                <c:pt idx="3022">
                  <c:v>0.75550000000004247</c:v>
                </c:pt>
                <c:pt idx="3023">
                  <c:v>0.75575000000004255</c:v>
                </c:pt>
                <c:pt idx="3024">
                  <c:v>0.75600000000004253</c:v>
                </c:pt>
                <c:pt idx="3025">
                  <c:v>0.75625000000004261</c:v>
                </c:pt>
                <c:pt idx="3026">
                  <c:v>0.75650000000004258</c:v>
                </c:pt>
                <c:pt idx="3027">
                  <c:v>0.75675000000004267</c:v>
                </c:pt>
                <c:pt idx="3028">
                  <c:v>0.75700000000004264</c:v>
                </c:pt>
                <c:pt idx="3029">
                  <c:v>0.75725000000004272</c:v>
                </c:pt>
                <c:pt idx="3030">
                  <c:v>0.75750000000004269</c:v>
                </c:pt>
                <c:pt idx="3031">
                  <c:v>0.75775000000004267</c:v>
                </c:pt>
                <c:pt idx="3032">
                  <c:v>0.75800000000004275</c:v>
                </c:pt>
                <c:pt idx="3033">
                  <c:v>0.75825000000004272</c:v>
                </c:pt>
                <c:pt idx="3034">
                  <c:v>0.75850000000004281</c:v>
                </c:pt>
                <c:pt idx="3035">
                  <c:v>0.75875000000004278</c:v>
                </c:pt>
                <c:pt idx="3036">
                  <c:v>0.75900000000004286</c:v>
                </c:pt>
                <c:pt idx="3037">
                  <c:v>0.75925000000004284</c:v>
                </c:pt>
                <c:pt idx="3038">
                  <c:v>0.75950000000004292</c:v>
                </c:pt>
                <c:pt idx="3039">
                  <c:v>0.75975000000004289</c:v>
                </c:pt>
                <c:pt idx="3040">
                  <c:v>0.76000000000004297</c:v>
                </c:pt>
                <c:pt idx="3041">
                  <c:v>0.76025000000004295</c:v>
                </c:pt>
                <c:pt idx="3042">
                  <c:v>0.76050000000004303</c:v>
                </c:pt>
                <c:pt idx="3043">
                  <c:v>0.760750000000043</c:v>
                </c:pt>
                <c:pt idx="3044">
                  <c:v>0.76100000000004309</c:v>
                </c:pt>
                <c:pt idx="3045">
                  <c:v>0.76125000000004306</c:v>
                </c:pt>
                <c:pt idx="3046">
                  <c:v>0.76150000000004314</c:v>
                </c:pt>
                <c:pt idx="3047">
                  <c:v>0.76175000000004311</c:v>
                </c:pt>
                <c:pt idx="3048">
                  <c:v>0.7620000000000432</c:v>
                </c:pt>
                <c:pt idx="3049">
                  <c:v>0.76225000000004317</c:v>
                </c:pt>
                <c:pt idx="3050">
                  <c:v>0.76250000000004325</c:v>
                </c:pt>
                <c:pt idx="3051">
                  <c:v>0.76275000000004323</c:v>
                </c:pt>
                <c:pt idx="3052">
                  <c:v>0.7630000000000432</c:v>
                </c:pt>
                <c:pt idx="3053">
                  <c:v>0.76325000000004328</c:v>
                </c:pt>
                <c:pt idx="3054">
                  <c:v>0.76350000000004326</c:v>
                </c:pt>
                <c:pt idx="3055">
                  <c:v>0.76375000000004334</c:v>
                </c:pt>
                <c:pt idx="3056">
                  <c:v>0.76400000000004331</c:v>
                </c:pt>
                <c:pt idx="3057">
                  <c:v>0.76425000000004339</c:v>
                </c:pt>
                <c:pt idx="3058">
                  <c:v>0.76450000000004337</c:v>
                </c:pt>
                <c:pt idx="3059">
                  <c:v>0.76475000000004345</c:v>
                </c:pt>
                <c:pt idx="3060">
                  <c:v>0.76500000000004342</c:v>
                </c:pt>
                <c:pt idx="3061">
                  <c:v>0.76525000000004351</c:v>
                </c:pt>
                <c:pt idx="3062">
                  <c:v>0.76550000000004348</c:v>
                </c:pt>
                <c:pt idx="3063">
                  <c:v>0.76575000000004356</c:v>
                </c:pt>
                <c:pt idx="3064">
                  <c:v>0.76600000000004353</c:v>
                </c:pt>
                <c:pt idx="3065">
                  <c:v>0.76625000000004362</c:v>
                </c:pt>
                <c:pt idx="3066">
                  <c:v>0.76650000000004359</c:v>
                </c:pt>
                <c:pt idx="3067">
                  <c:v>0.76675000000004367</c:v>
                </c:pt>
                <c:pt idx="3068">
                  <c:v>0.76700000000004365</c:v>
                </c:pt>
                <c:pt idx="3069">
                  <c:v>0.76725000000004373</c:v>
                </c:pt>
                <c:pt idx="3070">
                  <c:v>0.7675000000000437</c:v>
                </c:pt>
                <c:pt idx="3071">
                  <c:v>0.76775000000004379</c:v>
                </c:pt>
                <c:pt idx="3072">
                  <c:v>0.76800000000004376</c:v>
                </c:pt>
                <c:pt idx="3073">
                  <c:v>0.76825000000004373</c:v>
                </c:pt>
                <c:pt idx="3074">
                  <c:v>0.76850000000004381</c:v>
                </c:pt>
                <c:pt idx="3075">
                  <c:v>0.76875000000004379</c:v>
                </c:pt>
                <c:pt idx="3076">
                  <c:v>0.76900000000004387</c:v>
                </c:pt>
                <c:pt idx="3077">
                  <c:v>0.76925000000004384</c:v>
                </c:pt>
                <c:pt idx="3078">
                  <c:v>0.76950000000004393</c:v>
                </c:pt>
                <c:pt idx="3079">
                  <c:v>0.7697500000000439</c:v>
                </c:pt>
                <c:pt idx="3080">
                  <c:v>0.77000000000004398</c:v>
                </c:pt>
                <c:pt idx="3081">
                  <c:v>0.77025000000004396</c:v>
                </c:pt>
                <c:pt idx="3082">
                  <c:v>0.77050000000004404</c:v>
                </c:pt>
                <c:pt idx="3083">
                  <c:v>0.77075000000004401</c:v>
                </c:pt>
                <c:pt idx="3084">
                  <c:v>0.77100000000004409</c:v>
                </c:pt>
                <c:pt idx="3085">
                  <c:v>0.77125000000004407</c:v>
                </c:pt>
                <c:pt idx="3086">
                  <c:v>0.77150000000004415</c:v>
                </c:pt>
                <c:pt idx="3087">
                  <c:v>0.77175000000004412</c:v>
                </c:pt>
                <c:pt idx="3088">
                  <c:v>0.77200000000004421</c:v>
                </c:pt>
                <c:pt idx="3089">
                  <c:v>0.77225000000004418</c:v>
                </c:pt>
                <c:pt idx="3090">
                  <c:v>0.77250000000004426</c:v>
                </c:pt>
                <c:pt idx="3091">
                  <c:v>0.77275000000004423</c:v>
                </c:pt>
                <c:pt idx="3092">
                  <c:v>0.77300000000004421</c:v>
                </c:pt>
                <c:pt idx="3093">
                  <c:v>0.77325000000004429</c:v>
                </c:pt>
                <c:pt idx="3094">
                  <c:v>0.77350000000004426</c:v>
                </c:pt>
                <c:pt idx="3095">
                  <c:v>0.77375000000004435</c:v>
                </c:pt>
                <c:pt idx="3096">
                  <c:v>0.77400000000004432</c:v>
                </c:pt>
                <c:pt idx="3097">
                  <c:v>0.7742500000000444</c:v>
                </c:pt>
                <c:pt idx="3098">
                  <c:v>0.77450000000004438</c:v>
                </c:pt>
                <c:pt idx="3099">
                  <c:v>0.77475000000004446</c:v>
                </c:pt>
                <c:pt idx="3100">
                  <c:v>0.77500000000004443</c:v>
                </c:pt>
                <c:pt idx="3101">
                  <c:v>0.77525000000004451</c:v>
                </c:pt>
                <c:pt idx="3102">
                  <c:v>0.77550000000004449</c:v>
                </c:pt>
                <c:pt idx="3103">
                  <c:v>0.77575000000004457</c:v>
                </c:pt>
                <c:pt idx="3104">
                  <c:v>0.77600000000004454</c:v>
                </c:pt>
                <c:pt idx="3105">
                  <c:v>0.77625000000004463</c:v>
                </c:pt>
                <c:pt idx="3106">
                  <c:v>0.7765000000000446</c:v>
                </c:pt>
                <c:pt idx="3107">
                  <c:v>0.77675000000004468</c:v>
                </c:pt>
                <c:pt idx="3108">
                  <c:v>0.77700000000004465</c:v>
                </c:pt>
                <c:pt idx="3109">
                  <c:v>0.77725000000004474</c:v>
                </c:pt>
                <c:pt idx="3110">
                  <c:v>0.77750000000004471</c:v>
                </c:pt>
                <c:pt idx="3111">
                  <c:v>0.77775000000004479</c:v>
                </c:pt>
                <c:pt idx="3112">
                  <c:v>0.77800000000004477</c:v>
                </c:pt>
                <c:pt idx="3113">
                  <c:v>0.77825000000004474</c:v>
                </c:pt>
                <c:pt idx="3114">
                  <c:v>0.77850000000004482</c:v>
                </c:pt>
                <c:pt idx="3115">
                  <c:v>0.7787500000000448</c:v>
                </c:pt>
                <c:pt idx="3116">
                  <c:v>0.77900000000004488</c:v>
                </c:pt>
                <c:pt idx="3117">
                  <c:v>0.77925000000004485</c:v>
                </c:pt>
                <c:pt idx="3118">
                  <c:v>0.77950000000004493</c:v>
                </c:pt>
                <c:pt idx="3119">
                  <c:v>0.77975000000004491</c:v>
                </c:pt>
                <c:pt idx="3120">
                  <c:v>0.78000000000004499</c:v>
                </c:pt>
                <c:pt idx="3121">
                  <c:v>0.78025000000004496</c:v>
                </c:pt>
                <c:pt idx="3122">
                  <c:v>0.78050000000004505</c:v>
                </c:pt>
                <c:pt idx="3123">
                  <c:v>0.78075000000004502</c:v>
                </c:pt>
                <c:pt idx="3124">
                  <c:v>0.7810000000000451</c:v>
                </c:pt>
                <c:pt idx="3125">
                  <c:v>0.78125000000004508</c:v>
                </c:pt>
                <c:pt idx="3126">
                  <c:v>0.78150000000004516</c:v>
                </c:pt>
                <c:pt idx="3127">
                  <c:v>0.78175000000004513</c:v>
                </c:pt>
                <c:pt idx="3128">
                  <c:v>0.78200000000004521</c:v>
                </c:pt>
                <c:pt idx="3129">
                  <c:v>0.78225000000004519</c:v>
                </c:pt>
                <c:pt idx="3130">
                  <c:v>0.78250000000004527</c:v>
                </c:pt>
                <c:pt idx="3131">
                  <c:v>0.78275000000004524</c:v>
                </c:pt>
                <c:pt idx="3132">
                  <c:v>0.78300000000004533</c:v>
                </c:pt>
                <c:pt idx="3133">
                  <c:v>0.7832500000000453</c:v>
                </c:pt>
                <c:pt idx="3134">
                  <c:v>0.78350000000004527</c:v>
                </c:pt>
                <c:pt idx="3135">
                  <c:v>0.78375000000004535</c:v>
                </c:pt>
                <c:pt idx="3136">
                  <c:v>0.78400000000004533</c:v>
                </c:pt>
                <c:pt idx="3137">
                  <c:v>0.78425000000004541</c:v>
                </c:pt>
                <c:pt idx="3138">
                  <c:v>0.78450000000004538</c:v>
                </c:pt>
                <c:pt idx="3139">
                  <c:v>0.78475000000004547</c:v>
                </c:pt>
                <c:pt idx="3140">
                  <c:v>0.78500000000004544</c:v>
                </c:pt>
                <c:pt idx="3141">
                  <c:v>0.78525000000004552</c:v>
                </c:pt>
                <c:pt idx="3142">
                  <c:v>0.7855000000000455</c:v>
                </c:pt>
                <c:pt idx="3143">
                  <c:v>0.78575000000004558</c:v>
                </c:pt>
                <c:pt idx="3144">
                  <c:v>0.78600000000004555</c:v>
                </c:pt>
                <c:pt idx="3145">
                  <c:v>0.78625000000004563</c:v>
                </c:pt>
                <c:pt idx="3146">
                  <c:v>0.78650000000004561</c:v>
                </c:pt>
                <c:pt idx="3147">
                  <c:v>0.78675000000004569</c:v>
                </c:pt>
                <c:pt idx="3148">
                  <c:v>0.78700000000004566</c:v>
                </c:pt>
                <c:pt idx="3149">
                  <c:v>0.78725000000004575</c:v>
                </c:pt>
                <c:pt idx="3150">
                  <c:v>0.78750000000004572</c:v>
                </c:pt>
                <c:pt idx="3151">
                  <c:v>0.7877500000000458</c:v>
                </c:pt>
                <c:pt idx="3152">
                  <c:v>0.78800000000004577</c:v>
                </c:pt>
                <c:pt idx="3153">
                  <c:v>0.78825000000004586</c:v>
                </c:pt>
                <c:pt idx="3154">
                  <c:v>0.78850000000004583</c:v>
                </c:pt>
                <c:pt idx="3155">
                  <c:v>0.7887500000000458</c:v>
                </c:pt>
                <c:pt idx="3156">
                  <c:v>0.78900000000004589</c:v>
                </c:pt>
                <c:pt idx="3157">
                  <c:v>0.78925000000004586</c:v>
                </c:pt>
                <c:pt idx="3158">
                  <c:v>0.78950000000004594</c:v>
                </c:pt>
                <c:pt idx="3159">
                  <c:v>0.78975000000004592</c:v>
                </c:pt>
                <c:pt idx="3160">
                  <c:v>0.790000000000046</c:v>
                </c:pt>
                <c:pt idx="3161">
                  <c:v>0.79025000000004597</c:v>
                </c:pt>
                <c:pt idx="3162">
                  <c:v>0.79050000000004605</c:v>
                </c:pt>
                <c:pt idx="3163">
                  <c:v>0.79075000000004603</c:v>
                </c:pt>
                <c:pt idx="3164">
                  <c:v>0.79100000000004611</c:v>
                </c:pt>
                <c:pt idx="3165">
                  <c:v>0.79125000000004608</c:v>
                </c:pt>
                <c:pt idx="3166">
                  <c:v>0.79150000000004617</c:v>
                </c:pt>
                <c:pt idx="3167">
                  <c:v>0.79175000000004614</c:v>
                </c:pt>
                <c:pt idx="3168">
                  <c:v>0.79200000000004622</c:v>
                </c:pt>
                <c:pt idx="3169">
                  <c:v>0.7922500000000462</c:v>
                </c:pt>
                <c:pt idx="3170">
                  <c:v>0.79250000000004628</c:v>
                </c:pt>
                <c:pt idx="3171">
                  <c:v>0.79275000000004625</c:v>
                </c:pt>
                <c:pt idx="3172">
                  <c:v>0.79300000000004633</c:v>
                </c:pt>
                <c:pt idx="3173">
                  <c:v>0.79325000000004631</c:v>
                </c:pt>
                <c:pt idx="3174">
                  <c:v>0.79350000000004628</c:v>
                </c:pt>
                <c:pt idx="3175">
                  <c:v>0.79375000000004636</c:v>
                </c:pt>
                <c:pt idx="3176">
                  <c:v>0.79400000000004634</c:v>
                </c:pt>
                <c:pt idx="3177">
                  <c:v>0.79425000000004642</c:v>
                </c:pt>
                <c:pt idx="3178">
                  <c:v>0.79450000000004639</c:v>
                </c:pt>
                <c:pt idx="3179">
                  <c:v>0.79475000000004647</c:v>
                </c:pt>
                <c:pt idx="3180">
                  <c:v>0.79500000000004645</c:v>
                </c:pt>
                <c:pt idx="3181">
                  <c:v>0.79525000000004653</c:v>
                </c:pt>
                <c:pt idx="3182">
                  <c:v>0.7955000000000465</c:v>
                </c:pt>
                <c:pt idx="3183">
                  <c:v>0.79575000000004659</c:v>
                </c:pt>
                <c:pt idx="3184">
                  <c:v>0.79600000000004656</c:v>
                </c:pt>
                <c:pt idx="3185">
                  <c:v>0.79625000000004664</c:v>
                </c:pt>
                <c:pt idx="3186">
                  <c:v>0.79650000000004662</c:v>
                </c:pt>
                <c:pt idx="3187">
                  <c:v>0.7967500000000467</c:v>
                </c:pt>
                <c:pt idx="3188">
                  <c:v>0.79700000000004667</c:v>
                </c:pt>
                <c:pt idx="3189">
                  <c:v>0.79725000000004675</c:v>
                </c:pt>
                <c:pt idx="3190">
                  <c:v>0.79750000000004673</c:v>
                </c:pt>
                <c:pt idx="3191">
                  <c:v>0.79775000000004681</c:v>
                </c:pt>
                <c:pt idx="3192">
                  <c:v>0.79800000000004678</c:v>
                </c:pt>
                <c:pt idx="3193">
                  <c:v>0.79825000000004687</c:v>
                </c:pt>
                <c:pt idx="3194">
                  <c:v>0.79850000000004684</c:v>
                </c:pt>
                <c:pt idx="3195">
                  <c:v>0.79875000000004681</c:v>
                </c:pt>
                <c:pt idx="3196">
                  <c:v>0.79900000000004689</c:v>
                </c:pt>
                <c:pt idx="3197">
                  <c:v>0.79925000000004687</c:v>
                </c:pt>
                <c:pt idx="3198">
                  <c:v>0.79950000000004695</c:v>
                </c:pt>
                <c:pt idx="3199">
                  <c:v>0.79975000000004692</c:v>
                </c:pt>
                <c:pt idx="3200">
                  <c:v>0.80000000000004701</c:v>
                </c:pt>
                <c:pt idx="3201">
                  <c:v>0.80025000000004698</c:v>
                </c:pt>
                <c:pt idx="3202">
                  <c:v>0.80050000000004706</c:v>
                </c:pt>
                <c:pt idx="3203">
                  <c:v>0.80075000000004704</c:v>
                </c:pt>
                <c:pt idx="3204">
                  <c:v>0.80100000000004712</c:v>
                </c:pt>
                <c:pt idx="3205">
                  <c:v>0.80125000000004709</c:v>
                </c:pt>
                <c:pt idx="3206">
                  <c:v>0.80150000000004717</c:v>
                </c:pt>
                <c:pt idx="3207">
                  <c:v>0.80175000000004715</c:v>
                </c:pt>
                <c:pt idx="3208">
                  <c:v>0.80200000000004723</c:v>
                </c:pt>
                <c:pt idx="3209">
                  <c:v>0.8022500000000472</c:v>
                </c:pt>
                <c:pt idx="3210">
                  <c:v>0.80250000000004729</c:v>
                </c:pt>
                <c:pt idx="3211">
                  <c:v>0.80275000000004726</c:v>
                </c:pt>
                <c:pt idx="3212">
                  <c:v>0.80300000000004734</c:v>
                </c:pt>
                <c:pt idx="3213">
                  <c:v>0.80325000000004732</c:v>
                </c:pt>
                <c:pt idx="3214">
                  <c:v>0.8035000000000474</c:v>
                </c:pt>
                <c:pt idx="3215">
                  <c:v>0.80375000000004737</c:v>
                </c:pt>
                <c:pt idx="3216">
                  <c:v>0.80400000000004734</c:v>
                </c:pt>
                <c:pt idx="3217">
                  <c:v>0.80425000000004743</c:v>
                </c:pt>
                <c:pt idx="3218">
                  <c:v>0.8045000000000474</c:v>
                </c:pt>
                <c:pt idx="3219">
                  <c:v>0.80475000000004748</c:v>
                </c:pt>
                <c:pt idx="3220">
                  <c:v>0.80500000000004746</c:v>
                </c:pt>
                <c:pt idx="3221">
                  <c:v>0.80525000000004754</c:v>
                </c:pt>
                <c:pt idx="3222">
                  <c:v>0.80550000000004751</c:v>
                </c:pt>
                <c:pt idx="3223">
                  <c:v>0.80575000000004759</c:v>
                </c:pt>
                <c:pt idx="3224">
                  <c:v>0.80600000000004757</c:v>
                </c:pt>
                <c:pt idx="3225">
                  <c:v>0.80625000000004765</c:v>
                </c:pt>
                <c:pt idx="3226">
                  <c:v>0.80650000000004762</c:v>
                </c:pt>
                <c:pt idx="3227">
                  <c:v>0.80675000000004771</c:v>
                </c:pt>
                <c:pt idx="3228">
                  <c:v>0.80700000000004768</c:v>
                </c:pt>
                <c:pt idx="3229">
                  <c:v>0.80725000000004776</c:v>
                </c:pt>
                <c:pt idx="3230">
                  <c:v>0.80750000000004774</c:v>
                </c:pt>
                <c:pt idx="3231">
                  <c:v>0.80775000000004782</c:v>
                </c:pt>
                <c:pt idx="3232">
                  <c:v>0.80800000000004779</c:v>
                </c:pt>
                <c:pt idx="3233">
                  <c:v>0.80825000000004787</c:v>
                </c:pt>
                <c:pt idx="3234">
                  <c:v>0.80850000000004785</c:v>
                </c:pt>
                <c:pt idx="3235">
                  <c:v>0.80875000000004782</c:v>
                </c:pt>
                <c:pt idx="3236">
                  <c:v>0.8090000000000479</c:v>
                </c:pt>
                <c:pt idx="3237">
                  <c:v>0.80925000000004788</c:v>
                </c:pt>
                <c:pt idx="3238">
                  <c:v>0.80950000000004796</c:v>
                </c:pt>
                <c:pt idx="3239">
                  <c:v>0.80975000000004793</c:v>
                </c:pt>
                <c:pt idx="3240">
                  <c:v>0.81000000000004801</c:v>
                </c:pt>
                <c:pt idx="3241">
                  <c:v>0.81025000000004799</c:v>
                </c:pt>
                <c:pt idx="3242">
                  <c:v>0.81050000000004807</c:v>
                </c:pt>
                <c:pt idx="3243">
                  <c:v>0.81075000000004804</c:v>
                </c:pt>
                <c:pt idx="3244">
                  <c:v>0.81100000000004813</c:v>
                </c:pt>
                <c:pt idx="3245">
                  <c:v>0.8112500000000481</c:v>
                </c:pt>
                <c:pt idx="3246">
                  <c:v>0.81150000000004818</c:v>
                </c:pt>
                <c:pt idx="3247">
                  <c:v>0.81175000000004816</c:v>
                </c:pt>
                <c:pt idx="3248">
                  <c:v>0.81200000000004824</c:v>
                </c:pt>
                <c:pt idx="3249">
                  <c:v>0.81225000000004821</c:v>
                </c:pt>
                <c:pt idx="3250">
                  <c:v>0.81250000000004829</c:v>
                </c:pt>
                <c:pt idx="3251">
                  <c:v>0.81275000000004827</c:v>
                </c:pt>
                <c:pt idx="3252">
                  <c:v>0.81300000000004835</c:v>
                </c:pt>
                <c:pt idx="3253">
                  <c:v>0.81325000000004832</c:v>
                </c:pt>
                <c:pt idx="3254">
                  <c:v>0.81350000000004841</c:v>
                </c:pt>
                <c:pt idx="3255">
                  <c:v>0.81375000000004838</c:v>
                </c:pt>
                <c:pt idx="3256">
                  <c:v>0.81400000000004835</c:v>
                </c:pt>
                <c:pt idx="3257">
                  <c:v>0.81425000000004844</c:v>
                </c:pt>
                <c:pt idx="3258">
                  <c:v>0.81450000000004841</c:v>
                </c:pt>
                <c:pt idx="3259">
                  <c:v>0.81475000000004849</c:v>
                </c:pt>
                <c:pt idx="3260">
                  <c:v>0.81500000000004846</c:v>
                </c:pt>
                <c:pt idx="3261">
                  <c:v>0.81525000000004855</c:v>
                </c:pt>
                <c:pt idx="3262">
                  <c:v>0.81550000000004852</c:v>
                </c:pt>
                <c:pt idx="3263">
                  <c:v>0.8157500000000486</c:v>
                </c:pt>
                <c:pt idx="3264">
                  <c:v>0.81600000000004858</c:v>
                </c:pt>
                <c:pt idx="3265">
                  <c:v>0.81625000000004866</c:v>
                </c:pt>
                <c:pt idx="3266">
                  <c:v>0.81650000000004863</c:v>
                </c:pt>
                <c:pt idx="3267">
                  <c:v>0.81675000000004871</c:v>
                </c:pt>
                <c:pt idx="3268">
                  <c:v>0.81700000000004869</c:v>
                </c:pt>
                <c:pt idx="3269">
                  <c:v>0.81725000000004877</c:v>
                </c:pt>
                <c:pt idx="3270">
                  <c:v>0.81750000000004874</c:v>
                </c:pt>
                <c:pt idx="3271">
                  <c:v>0.81775000000004883</c:v>
                </c:pt>
                <c:pt idx="3272">
                  <c:v>0.8180000000000488</c:v>
                </c:pt>
                <c:pt idx="3273">
                  <c:v>0.81825000000004888</c:v>
                </c:pt>
                <c:pt idx="3274">
                  <c:v>0.81850000000004886</c:v>
                </c:pt>
                <c:pt idx="3275">
                  <c:v>0.81875000000004894</c:v>
                </c:pt>
                <c:pt idx="3276">
                  <c:v>0.81900000000004891</c:v>
                </c:pt>
                <c:pt idx="3277">
                  <c:v>0.81925000000004888</c:v>
                </c:pt>
                <c:pt idx="3278">
                  <c:v>0.81950000000004897</c:v>
                </c:pt>
                <c:pt idx="3279">
                  <c:v>0.81975000000004894</c:v>
                </c:pt>
                <c:pt idx="3280">
                  <c:v>0.82000000000004902</c:v>
                </c:pt>
                <c:pt idx="3281">
                  <c:v>0.820250000000049</c:v>
                </c:pt>
                <c:pt idx="3282">
                  <c:v>0.82050000000004908</c:v>
                </c:pt>
                <c:pt idx="3283">
                  <c:v>0.82075000000004905</c:v>
                </c:pt>
                <c:pt idx="3284">
                  <c:v>0.82100000000004913</c:v>
                </c:pt>
                <c:pt idx="3285">
                  <c:v>0.82125000000004911</c:v>
                </c:pt>
                <c:pt idx="3286">
                  <c:v>0.82150000000004919</c:v>
                </c:pt>
                <c:pt idx="3287">
                  <c:v>0.82175000000004916</c:v>
                </c:pt>
                <c:pt idx="3288">
                  <c:v>0.82200000000004925</c:v>
                </c:pt>
                <c:pt idx="3289">
                  <c:v>0.82225000000004922</c:v>
                </c:pt>
                <c:pt idx="3290">
                  <c:v>0.8225000000000493</c:v>
                </c:pt>
                <c:pt idx="3291">
                  <c:v>0.82275000000004928</c:v>
                </c:pt>
                <c:pt idx="3292">
                  <c:v>0.82300000000004936</c:v>
                </c:pt>
                <c:pt idx="3293">
                  <c:v>0.82325000000004933</c:v>
                </c:pt>
                <c:pt idx="3294">
                  <c:v>0.82350000000004941</c:v>
                </c:pt>
                <c:pt idx="3295">
                  <c:v>0.82375000000004939</c:v>
                </c:pt>
                <c:pt idx="3296">
                  <c:v>0.82400000000004947</c:v>
                </c:pt>
                <c:pt idx="3297">
                  <c:v>0.82425000000004944</c:v>
                </c:pt>
                <c:pt idx="3298">
                  <c:v>0.82450000000004942</c:v>
                </c:pt>
                <c:pt idx="3299">
                  <c:v>0.8247500000000495</c:v>
                </c:pt>
                <c:pt idx="3300">
                  <c:v>0.82500000000004947</c:v>
                </c:pt>
                <c:pt idx="3301">
                  <c:v>0.82525000000004956</c:v>
                </c:pt>
                <c:pt idx="3302">
                  <c:v>0.82550000000004953</c:v>
                </c:pt>
                <c:pt idx="3303">
                  <c:v>0.82575000000004961</c:v>
                </c:pt>
                <c:pt idx="3304">
                  <c:v>0.82600000000004958</c:v>
                </c:pt>
                <c:pt idx="3305">
                  <c:v>0.82625000000004967</c:v>
                </c:pt>
                <c:pt idx="3306">
                  <c:v>0.82650000000004964</c:v>
                </c:pt>
                <c:pt idx="3307">
                  <c:v>0.82675000000004972</c:v>
                </c:pt>
                <c:pt idx="3308">
                  <c:v>0.8270000000000497</c:v>
                </c:pt>
                <c:pt idx="3309">
                  <c:v>0.82725000000004978</c:v>
                </c:pt>
                <c:pt idx="3310">
                  <c:v>0.82750000000004975</c:v>
                </c:pt>
                <c:pt idx="3311">
                  <c:v>0.82775000000004983</c:v>
                </c:pt>
                <c:pt idx="3312">
                  <c:v>0.82800000000004981</c:v>
                </c:pt>
                <c:pt idx="3313">
                  <c:v>0.82825000000004989</c:v>
                </c:pt>
                <c:pt idx="3314">
                  <c:v>0.82850000000004986</c:v>
                </c:pt>
                <c:pt idx="3315">
                  <c:v>0.82875000000004995</c:v>
                </c:pt>
                <c:pt idx="3316">
                  <c:v>0.82900000000004992</c:v>
                </c:pt>
                <c:pt idx="3317">
                  <c:v>0.82925000000004989</c:v>
                </c:pt>
                <c:pt idx="3318">
                  <c:v>0.82950000000004998</c:v>
                </c:pt>
                <c:pt idx="3319">
                  <c:v>0.82975000000004995</c:v>
                </c:pt>
                <c:pt idx="3320">
                  <c:v>0.83000000000005003</c:v>
                </c:pt>
                <c:pt idx="3321">
                  <c:v>0.83025000000005</c:v>
                </c:pt>
                <c:pt idx="3322">
                  <c:v>0.83050000000005009</c:v>
                </c:pt>
                <c:pt idx="3323">
                  <c:v>0.83075000000005006</c:v>
                </c:pt>
                <c:pt idx="3324">
                  <c:v>0.83100000000005014</c:v>
                </c:pt>
                <c:pt idx="3325">
                  <c:v>0.83125000000005012</c:v>
                </c:pt>
                <c:pt idx="3326">
                  <c:v>0.8315000000000502</c:v>
                </c:pt>
                <c:pt idx="3327">
                  <c:v>0.83175000000005017</c:v>
                </c:pt>
                <c:pt idx="3328">
                  <c:v>0.83200000000005025</c:v>
                </c:pt>
                <c:pt idx="3329">
                  <c:v>0.83225000000005023</c:v>
                </c:pt>
                <c:pt idx="3330">
                  <c:v>0.83250000000005031</c:v>
                </c:pt>
                <c:pt idx="3331">
                  <c:v>0.83275000000005028</c:v>
                </c:pt>
                <c:pt idx="3332">
                  <c:v>0.83300000000005037</c:v>
                </c:pt>
                <c:pt idx="3333">
                  <c:v>0.83325000000005034</c:v>
                </c:pt>
                <c:pt idx="3334">
                  <c:v>0.83350000000005042</c:v>
                </c:pt>
                <c:pt idx="3335">
                  <c:v>0.8337500000000504</c:v>
                </c:pt>
                <c:pt idx="3336">
                  <c:v>0.83400000000005048</c:v>
                </c:pt>
                <c:pt idx="3337">
                  <c:v>0.83425000000005045</c:v>
                </c:pt>
                <c:pt idx="3338">
                  <c:v>0.83450000000005042</c:v>
                </c:pt>
                <c:pt idx="3339">
                  <c:v>0.83475000000005051</c:v>
                </c:pt>
                <c:pt idx="3340">
                  <c:v>0.83500000000005048</c:v>
                </c:pt>
                <c:pt idx="3341">
                  <c:v>0.83525000000005056</c:v>
                </c:pt>
                <c:pt idx="3342">
                  <c:v>0.83550000000005054</c:v>
                </c:pt>
                <c:pt idx="3343">
                  <c:v>0.83575000000005062</c:v>
                </c:pt>
                <c:pt idx="3344">
                  <c:v>0.83600000000005059</c:v>
                </c:pt>
                <c:pt idx="3345">
                  <c:v>0.83625000000005068</c:v>
                </c:pt>
                <c:pt idx="3346">
                  <c:v>0.83650000000005065</c:v>
                </c:pt>
                <c:pt idx="3347">
                  <c:v>0.83675000000005073</c:v>
                </c:pt>
                <c:pt idx="3348">
                  <c:v>0.8370000000000507</c:v>
                </c:pt>
                <c:pt idx="3349">
                  <c:v>0.83725000000005079</c:v>
                </c:pt>
                <c:pt idx="3350">
                  <c:v>0.83750000000005076</c:v>
                </c:pt>
                <c:pt idx="3351">
                  <c:v>0.83775000000005084</c:v>
                </c:pt>
                <c:pt idx="3352">
                  <c:v>0.83800000000005082</c:v>
                </c:pt>
                <c:pt idx="3353">
                  <c:v>0.8382500000000509</c:v>
                </c:pt>
                <c:pt idx="3354">
                  <c:v>0.83850000000005087</c:v>
                </c:pt>
                <c:pt idx="3355">
                  <c:v>0.83875000000005095</c:v>
                </c:pt>
                <c:pt idx="3356">
                  <c:v>0.83900000000005093</c:v>
                </c:pt>
                <c:pt idx="3357">
                  <c:v>0.83925000000005101</c:v>
                </c:pt>
                <c:pt idx="3358">
                  <c:v>0.83950000000005098</c:v>
                </c:pt>
                <c:pt idx="3359">
                  <c:v>0.83975000000005096</c:v>
                </c:pt>
                <c:pt idx="3360">
                  <c:v>0.84000000000005104</c:v>
                </c:pt>
                <c:pt idx="3361">
                  <c:v>0.84025000000005101</c:v>
                </c:pt>
                <c:pt idx="3362">
                  <c:v>0.8405000000000511</c:v>
                </c:pt>
                <c:pt idx="3363">
                  <c:v>0.84075000000005107</c:v>
                </c:pt>
                <c:pt idx="3364">
                  <c:v>0.84100000000005115</c:v>
                </c:pt>
                <c:pt idx="3365">
                  <c:v>0.84125000000005112</c:v>
                </c:pt>
                <c:pt idx="3366">
                  <c:v>0.84150000000005121</c:v>
                </c:pt>
                <c:pt idx="3367">
                  <c:v>0.84175000000005118</c:v>
                </c:pt>
                <c:pt idx="3368">
                  <c:v>0.84200000000005126</c:v>
                </c:pt>
                <c:pt idx="3369">
                  <c:v>0.84225000000005124</c:v>
                </c:pt>
                <c:pt idx="3370">
                  <c:v>0.84250000000005132</c:v>
                </c:pt>
                <c:pt idx="3371">
                  <c:v>0.84275000000005129</c:v>
                </c:pt>
                <c:pt idx="3372">
                  <c:v>0.84300000000005137</c:v>
                </c:pt>
                <c:pt idx="3373">
                  <c:v>0.84325000000005135</c:v>
                </c:pt>
                <c:pt idx="3374">
                  <c:v>0.84350000000005143</c:v>
                </c:pt>
                <c:pt idx="3375">
                  <c:v>0.8437500000000514</c:v>
                </c:pt>
                <c:pt idx="3376">
                  <c:v>0.84400000000005149</c:v>
                </c:pt>
                <c:pt idx="3377">
                  <c:v>0.84425000000005146</c:v>
                </c:pt>
                <c:pt idx="3378">
                  <c:v>0.84450000000005154</c:v>
                </c:pt>
                <c:pt idx="3379">
                  <c:v>0.84475000000005152</c:v>
                </c:pt>
                <c:pt idx="3380">
                  <c:v>0.84500000000005149</c:v>
                </c:pt>
                <c:pt idx="3381">
                  <c:v>0.84525000000005157</c:v>
                </c:pt>
                <c:pt idx="3382">
                  <c:v>0.84550000000005154</c:v>
                </c:pt>
                <c:pt idx="3383">
                  <c:v>0.84575000000005163</c:v>
                </c:pt>
                <c:pt idx="3384">
                  <c:v>0.8460000000000516</c:v>
                </c:pt>
                <c:pt idx="3385">
                  <c:v>0.84625000000005168</c:v>
                </c:pt>
                <c:pt idx="3386">
                  <c:v>0.84650000000005166</c:v>
                </c:pt>
                <c:pt idx="3387">
                  <c:v>0.84675000000005174</c:v>
                </c:pt>
                <c:pt idx="3388">
                  <c:v>0.84700000000005171</c:v>
                </c:pt>
                <c:pt idx="3389">
                  <c:v>0.8472500000000518</c:v>
                </c:pt>
                <c:pt idx="3390">
                  <c:v>0.84750000000005177</c:v>
                </c:pt>
                <c:pt idx="3391">
                  <c:v>0.84775000000005185</c:v>
                </c:pt>
                <c:pt idx="3392">
                  <c:v>0.84800000000005182</c:v>
                </c:pt>
                <c:pt idx="3393">
                  <c:v>0.84825000000005191</c:v>
                </c:pt>
                <c:pt idx="3394">
                  <c:v>0.84850000000005188</c:v>
                </c:pt>
                <c:pt idx="3395">
                  <c:v>0.84875000000005196</c:v>
                </c:pt>
                <c:pt idx="3396">
                  <c:v>0.84900000000005194</c:v>
                </c:pt>
                <c:pt idx="3397">
                  <c:v>0.84925000000005202</c:v>
                </c:pt>
                <c:pt idx="3398">
                  <c:v>0.84950000000005199</c:v>
                </c:pt>
                <c:pt idx="3399">
                  <c:v>0.84975000000005196</c:v>
                </c:pt>
                <c:pt idx="3400">
                  <c:v>0.85000000000005205</c:v>
                </c:pt>
                <c:pt idx="3401">
                  <c:v>0.85025000000005202</c:v>
                </c:pt>
                <c:pt idx="3402">
                  <c:v>0.8505000000000521</c:v>
                </c:pt>
                <c:pt idx="3403">
                  <c:v>0.85075000000005208</c:v>
                </c:pt>
                <c:pt idx="3404">
                  <c:v>0.85100000000005216</c:v>
                </c:pt>
                <c:pt idx="3405">
                  <c:v>0.85125000000005213</c:v>
                </c:pt>
                <c:pt idx="3406">
                  <c:v>0.85150000000005222</c:v>
                </c:pt>
                <c:pt idx="3407">
                  <c:v>0.85175000000005219</c:v>
                </c:pt>
                <c:pt idx="3408">
                  <c:v>0.85200000000005227</c:v>
                </c:pt>
                <c:pt idx="3409">
                  <c:v>0.85225000000005224</c:v>
                </c:pt>
                <c:pt idx="3410">
                  <c:v>0.85250000000005233</c:v>
                </c:pt>
                <c:pt idx="3411">
                  <c:v>0.8527500000000523</c:v>
                </c:pt>
                <c:pt idx="3412">
                  <c:v>0.85300000000005238</c:v>
                </c:pt>
                <c:pt idx="3413">
                  <c:v>0.85325000000005236</c:v>
                </c:pt>
                <c:pt idx="3414">
                  <c:v>0.85350000000005244</c:v>
                </c:pt>
                <c:pt idx="3415">
                  <c:v>0.85375000000005241</c:v>
                </c:pt>
                <c:pt idx="3416">
                  <c:v>0.85400000000005249</c:v>
                </c:pt>
                <c:pt idx="3417">
                  <c:v>0.85425000000005247</c:v>
                </c:pt>
                <c:pt idx="3418">
                  <c:v>0.85450000000005255</c:v>
                </c:pt>
                <c:pt idx="3419">
                  <c:v>0.85475000000005252</c:v>
                </c:pt>
                <c:pt idx="3420">
                  <c:v>0.8550000000000525</c:v>
                </c:pt>
                <c:pt idx="3421">
                  <c:v>0.85525000000005258</c:v>
                </c:pt>
                <c:pt idx="3422">
                  <c:v>0.85550000000005255</c:v>
                </c:pt>
                <c:pt idx="3423">
                  <c:v>0.85575000000005264</c:v>
                </c:pt>
                <c:pt idx="3424">
                  <c:v>0.85600000000005261</c:v>
                </c:pt>
                <c:pt idx="3425">
                  <c:v>0.85625000000005269</c:v>
                </c:pt>
                <c:pt idx="3426">
                  <c:v>0.85650000000005266</c:v>
                </c:pt>
                <c:pt idx="3427">
                  <c:v>0.85675000000005275</c:v>
                </c:pt>
                <c:pt idx="3428">
                  <c:v>0.85700000000005272</c:v>
                </c:pt>
                <c:pt idx="3429">
                  <c:v>0.8572500000000528</c:v>
                </c:pt>
                <c:pt idx="3430">
                  <c:v>0.85750000000005278</c:v>
                </c:pt>
                <c:pt idx="3431">
                  <c:v>0.85775000000005286</c:v>
                </c:pt>
                <c:pt idx="3432">
                  <c:v>0.85800000000005283</c:v>
                </c:pt>
                <c:pt idx="3433">
                  <c:v>0.85825000000005292</c:v>
                </c:pt>
                <c:pt idx="3434">
                  <c:v>0.85850000000005289</c:v>
                </c:pt>
                <c:pt idx="3435">
                  <c:v>0.85875000000005297</c:v>
                </c:pt>
                <c:pt idx="3436">
                  <c:v>0.85900000000005294</c:v>
                </c:pt>
                <c:pt idx="3437">
                  <c:v>0.85925000000005303</c:v>
                </c:pt>
                <c:pt idx="3438">
                  <c:v>0.859500000000053</c:v>
                </c:pt>
                <c:pt idx="3439">
                  <c:v>0.85975000000005308</c:v>
                </c:pt>
                <c:pt idx="3440">
                  <c:v>0.86000000000005306</c:v>
                </c:pt>
                <c:pt idx="3441">
                  <c:v>0.86025000000005303</c:v>
                </c:pt>
                <c:pt idx="3442">
                  <c:v>0.86050000000005311</c:v>
                </c:pt>
                <c:pt idx="3443">
                  <c:v>0.86075000000005308</c:v>
                </c:pt>
                <c:pt idx="3444">
                  <c:v>0.86100000000005317</c:v>
                </c:pt>
                <c:pt idx="3445">
                  <c:v>0.86125000000005314</c:v>
                </c:pt>
                <c:pt idx="3446">
                  <c:v>0.86150000000005322</c:v>
                </c:pt>
                <c:pt idx="3447">
                  <c:v>0.8617500000000532</c:v>
                </c:pt>
                <c:pt idx="3448">
                  <c:v>0.86200000000005328</c:v>
                </c:pt>
                <c:pt idx="3449">
                  <c:v>0.86225000000005325</c:v>
                </c:pt>
                <c:pt idx="3450">
                  <c:v>0.86250000000005334</c:v>
                </c:pt>
                <c:pt idx="3451">
                  <c:v>0.86275000000005331</c:v>
                </c:pt>
                <c:pt idx="3452">
                  <c:v>0.86300000000005339</c:v>
                </c:pt>
                <c:pt idx="3453">
                  <c:v>0.86325000000005336</c:v>
                </c:pt>
                <c:pt idx="3454">
                  <c:v>0.86350000000005345</c:v>
                </c:pt>
                <c:pt idx="3455">
                  <c:v>0.86375000000005342</c:v>
                </c:pt>
                <c:pt idx="3456">
                  <c:v>0.8640000000000535</c:v>
                </c:pt>
                <c:pt idx="3457">
                  <c:v>0.86425000000005348</c:v>
                </c:pt>
                <c:pt idx="3458">
                  <c:v>0.86450000000005356</c:v>
                </c:pt>
                <c:pt idx="3459">
                  <c:v>0.86475000000005353</c:v>
                </c:pt>
                <c:pt idx="3460">
                  <c:v>0.8650000000000535</c:v>
                </c:pt>
                <c:pt idx="3461">
                  <c:v>0.86525000000005359</c:v>
                </c:pt>
                <c:pt idx="3462">
                  <c:v>0.86550000000005356</c:v>
                </c:pt>
                <c:pt idx="3463">
                  <c:v>0.86575000000005364</c:v>
                </c:pt>
                <c:pt idx="3464">
                  <c:v>0.86600000000005362</c:v>
                </c:pt>
                <c:pt idx="3465">
                  <c:v>0.8662500000000537</c:v>
                </c:pt>
                <c:pt idx="3466">
                  <c:v>0.86650000000005367</c:v>
                </c:pt>
                <c:pt idx="3467">
                  <c:v>0.86675000000005376</c:v>
                </c:pt>
                <c:pt idx="3468">
                  <c:v>0.86700000000005373</c:v>
                </c:pt>
                <c:pt idx="3469">
                  <c:v>0.86725000000005381</c:v>
                </c:pt>
                <c:pt idx="3470">
                  <c:v>0.86750000000005378</c:v>
                </c:pt>
                <c:pt idx="3471">
                  <c:v>0.86775000000005387</c:v>
                </c:pt>
                <c:pt idx="3472">
                  <c:v>0.86800000000005384</c:v>
                </c:pt>
                <c:pt idx="3473">
                  <c:v>0.86825000000005392</c:v>
                </c:pt>
                <c:pt idx="3474">
                  <c:v>0.8685000000000539</c:v>
                </c:pt>
                <c:pt idx="3475">
                  <c:v>0.86875000000005398</c:v>
                </c:pt>
                <c:pt idx="3476">
                  <c:v>0.86900000000005395</c:v>
                </c:pt>
                <c:pt idx="3477">
                  <c:v>0.86925000000005403</c:v>
                </c:pt>
                <c:pt idx="3478">
                  <c:v>0.86950000000005401</c:v>
                </c:pt>
                <c:pt idx="3479">
                  <c:v>0.86975000000005409</c:v>
                </c:pt>
                <c:pt idx="3480">
                  <c:v>0.87000000000005406</c:v>
                </c:pt>
                <c:pt idx="3481">
                  <c:v>0.87025000000005404</c:v>
                </c:pt>
                <c:pt idx="3482">
                  <c:v>0.87050000000005412</c:v>
                </c:pt>
                <c:pt idx="3483">
                  <c:v>0.87075000000005409</c:v>
                </c:pt>
                <c:pt idx="3484">
                  <c:v>0.87100000000005418</c:v>
                </c:pt>
                <c:pt idx="3485">
                  <c:v>0.87125000000005415</c:v>
                </c:pt>
                <c:pt idx="3486">
                  <c:v>0.87150000000005423</c:v>
                </c:pt>
                <c:pt idx="3487">
                  <c:v>0.8717500000000542</c:v>
                </c:pt>
                <c:pt idx="3488">
                  <c:v>0.87200000000005429</c:v>
                </c:pt>
                <c:pt idx="3489">
                  <c:v>0.87225000000005426</c:v>
                </c:pt>
                <c:pt idx="3490">
                  <c:v>0.87250000000005434</c:v>
                </c:pt>
                <c:pt idx="3491">
                  <c:v>0.87275000000005432</c:v>
                </c:pt>
                <c:pt idx="3492">
                  <c:v>0.8730000000000544</c:v>
                </c:pt>
                <c:pt idx="3493">
                  <c:v>0.87325000000005437</c:v>
                </c:pt>
                <c:pt idx="3494">
                  <c:v>0.87350000000005446</c:v>
                </c:pt>
                <c:pt idx="3495">
                  <c:v>0.87375000000005443</c:v>
                </c:pt>
                <c:pt idx="3496">
                  <c:v>0.87400000000005451</c:v>
                </c:pt>
                <c:pt idx="3497">
                  <c:v>0.87425000000005448</c:v>
                </c:pt>
                <c:pt idx="3498">
                  <c:v>0.87450000000005457</c:v>
                </c:pt>
                <c:pt idx="3499">
                  <c:v>0.87475000000005454</c:v>
                </c:pt>
                <c:pt idx="3500">
                  <c:v>0.87500000000005462</c:v>
                </c:pt>
                <c:pt idx="3501">
                  <c:v>0.8752500000000546</c:v>
                </c:pt>
                <c:pt idx="3502">
                  <c:v>0.87550000000005457</c:v>
                </c:pt>
                <c:pt idx="3503">
                  <c:v>0.87575000000005465</c:v>
                </c:pt>
                <c:pt idx="3504">
                  <c:v>0.87600000000005462</c:v>
                </c:pt>
                <c:pt idx="3505">
                  <c:v>0.87625000000005471</c:v>
                </c:pt>
                <c:pt idx="3506">
                  <c:v>0.87650000000005468</c:v>
                </c:pt>
                <c:pt idx="3507">
                  <c:v>0.87675000000005476</c:v>
                </c:pt>
                <c:pt idx="3508">
                  <c:v>0.87700000000005474</c:v>
                </c:pt>
                <c:pt idx="3509">
                  <c:v>0.87725000000005482</c:v>
                </c:pt>
                <c:pt idx="3510">
                  <c:v>0.87750000000005479</c:v>
                </c:pt>
                <c:pt idx="3511">
                  <c:v>0.87775000000005488</c:v>
                </c:pt>
                <c:pt idx="3512">
                  <c:v>0.87800000000005485</c:v>
                </c:pt>
                <c:pt idx="3513">
                  <c:v>0.87825000000005493</c:v>
                </c:pt>
                <c:pt idx="3514">
                  <c:v>0.8785000000000549</c:v>
                </c:pt>
                <c:pt idx="3515">
                  <c:v>0.87875000000005499</c:v>
                </c:pt>
                <c:pt idx="3516">
                  <c:v>0.87900000000005496</c:v>
                </c:pt>
                <c:pt idx="3517">
                  <c:v>0.87925000000005504</c:v>
                </c:pt>
                <c:pt idx="3518">
                  <c:v>0.87950000000005502</c:v>
                </c:pt>
                <c:pt idx="3519">
                  <c:v>0.8797500000000551</c:v>
                </c:pt>
                <c:pt idx="3520">
                  <c:v>0.88000000000005507</c:v>
                </c:pt>
                <c:pt idx="3521">
                  <c:v>0.88025000000005515</c:v>
                </c:pt>
                <c:pt idx="3522">
                  <c:v>0.88050000000005513</c:v>
                </c:pt>
                <c:pt idx="3523">
                  <c:v>0.8807500000000551</c:v>
                </c:pt>
                <c:pt idx="3524">
                  <c:v>0.88100000000005518</c:v>
                </c:pt>
                <c:pt idx="3525">
                  <c:v>0.88125000000005516</c:v>
                </c:pt>
                <c:pt idx="3526">
                  <c:v>0.88150000000005524</c:v>
                </c:pt>
                <c:pt idx="3527">
                  <c:v>0.88175000000005521</c:v>
                </c:pt>
                <c:pt idx="3528">
                  <c:v>0.8820000000000553</c:v>
                </c:pt>
                <c:pt idx="3529">
                  <c:v>0.88225000000005527</c:v>
                </c:pt>
                <c:pt idx="3530">
                  <c:v>0.88250000000005535</c:v>
                </c:pt>
                <c:pt idx="3531">
                  <c:v>0.88275000000005532</c:v>
                </c:pt>
                <c:pt idx="3532">
                  <c:v>0.88300000000005541</c:v>
                </c:pt>
                <c:pt idx="3533">
                  <c:v>0.88325000000005538</c:v>
                </c:pt>
                <c:pt idx="3534">
                  <c:v>0.88350000000005546</c:v>
                </c:pt>
                <c:pt idx="3535">
                  <c:v>0.88375000000005544</c:v>
                </c:pt>
                <c:pt idx="3536">
                  <c:v>0.88400000000005552</c:v>
                </c:pt>
                <c:pt idx="3537">
                  <c:v>0.88425000000005549</c:v>
                </c:pt>
                <c:pt idx="3538">
                  <c:v>0.88450000000005558</c:v>
                </c:pt>
                <c:pt idx="3539">
                  <c:v>0.88475000000005555</c:v>
                </c:pt>
                <c:pt idx="3540">
                  <c:v>0.88500000000005563</c:v>
                </c:pt>
                <c:pt idx="3541">
                  <c:v>0.8852500000000556</c:v>
                </c:pt>
                <c:pt idx="3542">
                  <c:v>0.88550000000005558</c:v>
                </c:pt>
                <c:pt idx="3543">
                  <c:v>0.88575000000005566</c:v>
                </c:pt>
                <c:pt idx="3544">
                  <c:v>0.88600000000005563</c:v>
                </c:pt>
                <c:pt idx="3545">
                  <c:v>0.88625000000005572</c:v>
                </c:pt>
                <c:pt idx="3546">
                  <c:v>0.88650000000005569</c:v>
                </c:pt>
                <c:pt idx="3547">
                  <c:v>0.88675000000005577</c:v>
                </c:pt>
                <c:pt idx="3548">
                  <c:v>0.88700000000005574</c:v>
                </c:pt>
                <c:pt idx="3549">
                  <c:v>0.88725000000005583</c:v>
                </c:pt>
                <c:pt idx="3550">
                  <c:v>0.8875000000000558</c:v>
                </c:pt>
                <c:pt idx="3551">
                  <c:v>0.88775000000005588</c:v>
                </c:pt>
                <c:pt idx="3552">
                  <c:v>0.88800000000005586</c:v>
                </c:pt>
                <c:pt idx="3553">
                  <c:v>0.88825000000005594</c:v>
                </c:pt>
                <c:pt idx="3554">
                  <c:v>0.88850000000005591</c:v>
                </c:pt>
                <c:pt idx="3555">
                  <c:v>0.888750000000056</c:v>
                </c:pt>
                <c:pt idx="3556">
                  <c:v>0.88900000000005597</c:v>
                </c:pt>
                <c:pt idx="3557">
                  <c:v>0.88925000000005605</c:v>
                </c:pt>
                <c:pt idx="3558">
                  <c:v>0.88950000000005602</c:v>
                </c:pt>
                <c:pt idx="3559">
                  <c:v>0.88975000000005611</c:v>
                </c:pt>
                <c:pt idx="3560">
                  <c:v>0.89000000000005608</c:v>
                </c:pt>
                <c:pt idx="3561">
                  <c:v>0.89025000000005616</c:v>
                </c:pt>
                <c:pt idx="3562">
                  <c:v>0.89050000000005614</c:v>
                </c:pt>
                <c:pt idx="3563">
                  <c:v>0.89075000000005611</c:v>
                </c:pt>
                <c:pt idx="3564">
                  <c:v>0.89100000000005619</c:v>
                </c:pt>
                <c:pt idx="3565">
                  <c:v>0.89125000000005616</c:v>
                </c:pt>
                <c:pt idx="3566">
                  <c:v>0.89150000000005625</c:v>
                </c:pt>
                <c:pt idx="3567">
                  <c:v>0.89175000000005622</c:v>
                </c:pt>
                <c:pt idx="3568">
                  <c:v>0.8920000000000563</c:v>
                </c:pt>
                <c:pt idx="3569">
                  <c:v>0.89225000000005628</c:v>
                </c:pt>
                <c:pt idx="3570">
                  <c:v>0.89250000000005636</c:v>
                </c:pt>
                <c:pt idx="3571">
                  <c:v>0.89275000000005633</c:v>
                </c:pt>
                <c:pt idx="3572">
                  <c:v>0.89300000000005642</c:v>
                </c:pt>
                <c:pt idx="3573">
                  <c:v>0.89325000000005639</c:v>
                </c:pt>
                <c:pt idx="3574">
                  <c:v>0.89350000000005647</c:v>
                </c:pt>
                <c:pt idx="3575">
                  <c:v>0.89375000000005644</c:v>
                </c:pt>
                <c:pt idx="3576">
                  <c:v>0.89400000000005653</c:v>
                </c:pt>
                <c:pt idx="3577">
                  <c:v>0.8942500000000565</c:v>
                </c:pt>
                <c:pt idx="3578">
                  <c:v>0.89450000000005658</c:v>
                </c:pt>
                <c:pt idx="3579">
                  <c:v>0.89475000000005656</c:v>
                </c:pt>
                <c:pt idx="3580">
                  <c:v>0.89500000000005664</c:v>
                </c:pt>
                <c:pt idx="3581">
                  <c:v>0.89525000000005661</c:v>
                </c:pt>
                <c:pt idx="3582">
                  <c:v>0.8955000000000567</c:v>
                </c:pt>
                <c:pt idx="3583">
                  <c:v>0.89575000000005667</c:v>
                </c:pt>
                <c:pt idx="3584">
                  <c:v>0.89600000000005664</c:v>
                </c:pt>
                <c:pt idx="3585">
                  <c:v>0.89625000000005672</c:v>
                </c:pt>
                <c:pt idx="3586">
                  <c:v>0.8965000000000567</c:v>
                </c:pt>
                <c:pt idx="3587">
                  <c:v>0.89675000000005678</c:v>
                </c:pt>
                <c:pt idx="3588">
                  <c:v>0.89700000000005675</c:v>
                </c:pt>
                <c:pt idx="3589">
                  <c:v>0.89725000000005684</c:v>
                </c:pt>
                <c:pt idx="3590">
                  <c:v>0.89750000000005681</c:v>
                </c:pt>
                <c:pt idx="3591">
                  <c:v>0.89775000000005689</c:v>
                </c:pt>
                <c:pt idx="3592">
                  <c:v>0.89800000000005686</c:v>
                </c:pt>
                <c:pt idx="3593">
                  <c:v>0.89825000000005695</c:v>
                </c:pt>
                <c:pt idx="3594">
                  <c:v>0.89850000000005692</c:v>
                </c:pt>
                <c:pt idx="3595">
                  <c:v>0.898750000000057</c:v>
                </c:pt>
                <c:pt idx="3596">
                  <c:v>0.89900000000005698</c:v>
                </c:pt>
                <c:pt idx="3597">
                  <c:v>0.89925000000005706</c:v>
                </c:pt>
                <c:pt idx="3598">
                  <c:v>0.89950000000005703</c:v>
                </c:pt>
                <c:pt idx="3599">
                  <c:v>0.89975000000005712</c:v>
                </c:pt>
                <c:pt idx="3600">
                  <c:v>0.90000000000005709</c:v>
                </c:pt>
                <c:pt idx="3601">
                  <c:v>0.90025000000005717</c:v>
                </c:pt>
                <c:pt idx="3602">
                  <c:v>0.90050000000005714</c:v>
                </c:pt>
                <c:pt idx="3603">
                  <c:v>0.90075000000005723</c:v>
                </c:pt>
                <c:pt idx="3604">
                  <c:v>0.9010000000000572</c:v>
                </c:pt>
                <c:pt idx="3605">
                  <c:v>0.90125000000005717</c:v>
                </c:pt>
                <c:pt idx="3606">
                  <c:v>0.90150000000005726</c:v>
                </c:pt>
                <c:pt idx="3607">
                  <c:v>0.90175000000005723</c:v>
                </c:pt>
                <c:pt idx="3608">
                  <c:v>0.90200000000005731</c:v>
                </c:pt>
                <c:pt idx="3609">
                  <c:v>0.90225000000005728</c:v>
                </c:pt>
                <c:pt idx="3610">
                  <c:v>0.90250000000005737</c:v>
                </c:pt>
                <c:pt idx="3611">
                  <c:v>0.90275000000005734</c:v>
                </c:pt>
                <c:pt idx="3612">
                  <c:v>0.90300000000005742</c:v>
                </c:pt>
                <c:pt idx="3613">
                  <c:v>0.9032500000000574</c:v>
                </c:pt>
                <c:pt idx="3614">
                  <c:v>0.90350000000005748</c:v>
                </c:pt>
                <c:pt idx="3615">
                  <c:v>0.90375000000005745</c:v>
                </c:pt>
                <c:pt idx="3616">
                  <c:v>0.90400000000005754</c:v>
                </c:pt>
                <c:pt idx="3617">
                  <c:v>0.90425000000005751</c:v>
                </c:pt>
                <c:pt idx="3618">
                  <c:v>0.90450000000005759</c:v>
                </c:pt>
                <c:pt idx="3619">
                  <c:v>0.90475000000005756</c:v>
                </c:pt>
                <c:pt idx="3620">
                  <c:v>0.90500000000005765</c:v>
                </c:pt>
                <c:pt idx="3621">
                  <c:v>0.90525000000005762</c:v>
                </c:pt>
                <c:pt idx="3622">
                  <c:v>0.9055000000000577</c:v>
                </c:pt>
                <c:pt idx="3623">
                  <c:v>0.90575000000005768</c:v>
                </c:pt>
                <c:pt idx="3624">
                  <c:v>0.90600000000005765</c:v>
                </c:pt>
                <c:pt idx="3625">
                  <c:v>0.90625000000005773</c:v>
                </c:pt>
                <c:pt idx="3626">
                  <c:v>0.9065000000000577</c:v>
                </c:pt>
                <c:pt idx="3627">
                  <c:v>0.90675000000005779</c:v>
                </c:pt>
                <c:pt idx="3628">
                  <c:v>0.90700000000005776</c:v>
                </c:pt>
                <c:pt idx="3629">
                  <c:v>0.90725000000005784</c:v>
                </c:pt>
                <c:pt idx="3630">
                  <c:v>0.90750000000005782</c:v>
                </c:pt>
                <c:pt idx="3631">
                  <c:v>0.9077500000000579</c:v>
                </c:pt>
                <c:pt idx="3632">
                  <c:v>0.90800000000005787</c:v>
                </c:pt>
                <c:pt idx="3633">
                  <c:v>0.90825000000005796</c:v>
                </c:pt>
                <c:pt idx="3634">
                  <c:v>0.90850000000005793</c:v>
                </c:pt>
                <c:pt idx="3635">
                  <c:v>0.90875000000005801</c:v>
                </c:pt>
                <c:pt idx="3636">
                  <c:v>0.90900000000005798</c:v>
                </c:pt>
                <c:pt idx="3637">
                  <c:v>0.90925000000005807</c:v>
                </c:pt>
                <c:pt idx="3638">
                  <c:v>0.90950000000005804</c:v>
                </c:pt>
                <c:pt idx="3639">
                  <c:v>0.90975000000005812</c:v>
                </c:pt>
                <c:pt idx="3640">
                  <c:v>0.9100000000000581</c:v>
                </c:pt>
                <c:pt idx="3641">
                  <c:v>0.91025000000005818</c:v>
                </c:pt>
                <c:pt idx="3642">
                  <c:v>0.91050000000005815</c:v>
                </c:pt>
                <c:pt idx="3643">
                  <c:v>0.91075000000005824</c:v>
                </c:pt>
                <c:pt idx="3644">
                  <c:v>0.91100000000005821</c:v>
                </c:pt>
                <c:pt idx="3645">
                  <c:v>0.91125000000005818</c:v>
                </c:pt>
                <c:pt idx="3646">
                  <c:v>0.91150000000005826</c:v>
                </c:pt>
                <c:pt idx="3647">
                  <c:v>0.91175000000005824</c:v>
                </c:pt>
                <c:pt idx="3648">
                  <c:v>0.91200000000005832</c:v>
                </c:pt>
                <c:pt idx="3649">
                  <c:v>0.91225000000005829</c:v>
                </c:pt>
                <c:pt idx="3650">
                  <c:v>0.91250000000005838</c:v>
                </c:pt>
                <c:pt idx="3651">
                  <c:v>0.91275000000005835</c:v>
                </c:pt>
                <c:pt idx="3652">
                  <c:v>0.91300000000005843</c:v>
                </c:pt>
                <c:pt idx="3653">
                  <c:v>0.9132500000000584</c:v>
                </c:pt>
                <c:pt idx="3654">
                  <c:v>0.91350000000005849</c:v>
                </c:pt>
                <c:pt idx="3655">
                  <c:v>0.91375000000005846</c:v>
                </c:pt>
                <c:pt idx="3656">
                  <c:v>0.91400000000005854</c:v>
                </c:pt>
                <c:pt idx="3657">
                  <c:v>0.91425000000005852</c:v>
                </c:pt>
                <c:pt idx="3658">
                  <c:v>0.9145000000000586</c:v>
                </c:pt>
                <c:pt idx="3659">
                  <c:v>0.91475000000005857</c:v>
                </c:pt>
                <c:pt idx="3660">
                  <c:v>0.91500000000005866</c:v>
                </c:pt>
                <c:pt idx="3661">
                  <c:v>0.91525000000005863</c:v>
                </c:pt>
                <c:pt idx="3662">
                  <c:v>0.91550000000005871</c:v>
                </c:pt>
                <c:pt idx="3663">
                  <c:v>0.91575000000005868</c:v>
                </c:pt>
                <c:pt idx="3664">
                  <c:v>0.91600000000005877</c:v>
                </c:pt>
                <c:pt idx="3665">
                  <c:v>0.91625000000005874</c:v>
                </c:pt>
                <c:pt idx="3666">
                  <c:v>0.91650000000005871</c:v>
                </c:pt>
                <c:pt idx="3667">
                  <c:v>0.9167500000000588</c:v>
                </c:pt>
                <c:pt idx="3668">
                  <c:v>0.91700000000005877</c:v>
                </c:pt>
                <c:pt idx="3669">
                  <c:v>0.91725000000005885</c:v>
                </c:pt>
                <c:pt idx="3670">
                  <c:v>0.91750000000005882</c:v>
                </c:pt>
                <c:pt idx="3671">
                  <c:v>0.91775000000005891</c:v>
                </c:pt>
                <c:pt idx="3672">
                  <c:v>0.91800000000005888</c:v>
                </c:pt>
                <c:pt idx="3673">
                  <c:v>0.91825000000005896</c:v>
                </c:pt>
                <c:pt idx="3674">
                  <c:v>0.91850000000005894</c:v>
                </c:pt>
                <c:pt idx="3675">
                  <c:v>0.91875000000005902</c:v>
                </c:pt>
                <c:pt idx="3676">
                  <c:v>0.91900000000005899</c:v>
                </c:pt>
                <c:pt idx="3677">
                  <c:v>0.91925000000005908</c:v>
                </c:pt>
                <c:pt idx="3678">
                  <c:v>0.91950000000005905</c:v>
                </c:pt>
                <c:pt idx="3679">
                  <c:v>0.91975000000005913</c:v>
                </c:pt>
                <c:pt idx="3680">
                  <c:v>0.9200000000000591</c:v>
                </c:pt>
                <c:pt idx="3681">
                  <c:v>0.92025000000005919</c:v>
                </c:pt>
                <c:pt idx="3682">
                  <c:v>0.92050000000005916</c:v>
                </c:pt>
                <c:pt idx="3683">
                  <c:v>0.92075000000005924</c:v>
                </c:pt>
                <c:pt idx="3684">
                  <c:v>0.92100000000005922</c:v>
                </c:pt>
                <c:pt idx="3685">
                  <c:v>0.92125000000005919</c:v>
                </c:pt>
                <c:pt idx="3686">
                  <c:v>0.92150000000005927</c:v>
                </c:pt>
                <c:pt idx="3687">
                  <c:v>0.92175000000005924</c:v>
                </c:pt>
                <c:pt idx="3688">
                  <c:v>0.92200000000005933</c:v>
                </c:pt>
                <c:pt idx="3689">
                  <c:v>0.9222500000000593</c:v>
                </c:pt>
                <c:pt idx="3690">
                  <c:v>0.92250000000005938</c:v>
                </c:pt>
                <c:pt idx="3691">
                  <c:v>0.92275000000005936</c:v>
                </c:pt>
                <c:pt idx="3692">
                  <c:v>0.92300000000005944</c:v>
                </c:pt>
                <c:pt idx="3693">
                  <c:v>0.92325000000005941</c:v>
                </c:pt>
                <c:pt idx="3694">
                  <c:v>0.9235000000000595</c:v>
                </c:pt>
                <c:pt idx="3695">
                  <c:v>0.92375000000005947</c:v>
                </c:pt>
                <c:pt idx="3696">
                  <c:v>0.92400000000005955</c:v>
                </c:pt>
                <c:pt idx="3697">
                  <c:v>0.92425000000005952</c:v>
                </c:pt>
                <c:pt idx="3698">
                  <c:v>0.92450000000005961</c:v>
                </c:pt>
                <c:pt idx="3699">
                  <c:v>0.92475000000005958</c:v>
                </c:pt>
                <c:pt idx="3700">
                  <c:v>0.92500000000005966</c:v>
                </c:pt>
                <c:pt idx="3701">
                  <c:v>0.92525000000005964</c:v>
                </c:pt>
                <c:pt idx="3702">
                  <c:v>0.92550000000005972</c:v>
                </c:pt>
                <c:pt idx="3703">
                  <c:v>0.92575000000005969</c:v>
                </c:pt>
                <c:pt idx="3704">
                  <c:v>0.92600000000005978</c:v>
                </c:pt>
                <c:pt idx="3705">
                  <c:v>0.92625000000005975</c:v>
                </c:pt>
                <c:pt idx="3706">
                  <c:v>0.92650000000005972</c:v>
                </c:pt>
                <c:pt idx="3707">
                  <c:v>0.9267500000000598</c:v>
                </c:pt>
                <c:pt idx="3708">
                  <c:v>0.92700000000005978</c:v>
                </c:pt>
                <c:pt idx="3709">
                  <c:v>0.92725000000005986</c:v>
                </c:pt>
                <c:pt idx="3710">
                  <c:v>0.92750000000005983</c:v>
                </c:pt>
                <c:pt idx="3711">
                  <c:v>0.92775000000005992</c:v>
                </c:pt>
                <c:pt idx="3712">
                  <c:v>0.92800000000005989</c:v>
                </c:pt>
                <c:pt idx="3713">
                  <c:v>0.92825000000005997</c:v>
                </c:pt>
                <c:pt idx="3714">
                  <c:v>0.92850000000005994</c:v>
                </c:pt>
                <c:pt idx="3715">
                  <c:v>0.92875000000006003</c:v>
                </c:pt>
                <c:pt idx="3716">
                  <c:v>0.92900000000006</c:v>
                </c:pt>
                <c:pt idx="3717">
                  <c:v>0.92925000000006008</c:v>
                </c:pt>
                <c:pt idx="3718">
                  <c:v>0.92950000000006006</c:v>
                </c:pt>
                <c:pt idx="3719">
                  <c:v>0.92975000000006014</c:v>
                </c:pt>
                <c:pt idx="3720">
                  <c:v>0.93000000000006011</c:v>
                </c:pt>
                <c:pt idx="3721">
                  <c:v>0.9302500000000602</c:v>
                </c:pt>
                <c:pt idx="3722">
                  <c:v>0.93050000000006017</c:v>
                </c:pt>
                <c:pt idx="3723">
                  <c:v>0.93075000000006025</c:v>
                </c:pt>
                <c:pt idx="3724">
                  <c:v>0.93100000000006022</c:v>
                </c:pt>
                <c:pt idx="3725">
                  <c:v>0.93125000000006031</c:v>
                </c:pt>
                <c:pt idx="3726">
                  <c:v>0.93150000000006028</c:v>
                </c:pt>
                <c:pt idx="3727">
                  <c:v>0.93175000000006025</c:v>
                </c:pt>
                <c:pt idx="3728">
                  <c:v>0.93200000000006034</c:v>
                </c:pt>
                <c:pt idx="3729">
                  <c:v>0.93225000000006031</c:v>
                </c:pt>
                <c:pt idx="3730">
                  <c:v>0.93250000000006039</c:v>
                </c:pt>
                <c:pt idx="3731">
                  <c:v>0.93275000000006036</c:v>
                </c:pt>
                <c:pt idx="3732">
                  <c:v>0.93300000000006045</c:v>
                </c:pt>
                <c:pt idx="3733">
                  <c:v>0.93325000000006042</c:v>
                </c:pt>
                <c:pt idx="3734">
                  <c:v>0.9335000000000605</c:v>
                </c:pt>
                <c:pt idx="3735">
                  <c:v>0.93375000000006048</c:v>
                </c:pt>
                <c:pt idx="3736">
                  <c:v>0.93400000000006056</c:v>
                </c:pt>
                <c:pt idx="3737">
                  <c:v>0.93425000000006053</c:v>
                </c:pt>
                <c:pt idx="3738">
                  <c:v>0.93450000000006062</c:v>
                </c:pt>
                <c:pt idx="3739">
                  <c:v>0.93475000000006059</c:v>
                </c:pt>
                <c:pt idx="3740">
                  <c:v>0.93500000000006067</c:v>
                </c:pt>
                <c:pt idx="3741">
                  <c:v>0.93525000000006064</c:v>
                </c:pt>
                <c:pt idx="3742">
                  <c:v>0.93550000000006073</c:v>
                </c:pt>
                <c:pt idx="3743">
                  <c:v>0.9357500000000607</c:v>
                </c:pt>
                <c:pt idx="3744">
                  <c:v>0.93600000000006078</c:v>
                </c:pt>
                <c:pt idx="3745">
                  <c:v>0.93625000000006076</c:v>
                </c:pt>
                <c:pt idx="3746">
                  <c:v>0.93650000000006084</c:v>
                </c:pt>
                <c:pt idx="3747">
                  <c:v>0.93675000000006081</c:v>
                </c:pt>
                <c:pt idx="3748">
                  <c:v>0.93700000000006078</c:v>
                </c:pt>
                <c:pt idx="3749">
                  <c:v>0.93725000000006087</c:v>
                </c:pt>
                <c:pt idx="3750">
                  <c:v>0.93750000000006084</c:v>
                </c:pt>
                <c:pt idx="3751">
                  <c:v>0.93775000000006092</c:v>
                </c:pt>
                <c:pt idx="3752">
                  <c:v>0.9380000000000609</c:v>
                </c:pt>
                <c:pt idx="3753">
                  <c:v>0.93825000000006098</c:v>
                </c:pt>
                <c:pt idx="3754">
                  <c:v>0.93850000000006095</c:v>
                </c:pt>
                <c:pt idx="3755">
                  <c:v>0.93875000000006104</c:v>
                </c:pt>
                <c:pt idx="3756">
                  <c:v>0.93900000000006101</c:v>
                </c:pt>
                <c:pt idx="3757">
                  <c:v>0.93925000000006109</c:v>
                </c:pt>
                <c:pt idx="3758">
                  <c:v>0.93950000000006106</c:v>
                </c:pt>
                <c:pt idx="3759">
                  <c:v>0.93975000000006115</c:v>
                </c:pt>
                <c:pt idx="3760">
                  <c:v>0.94000000000006112</c:v>
                </c:pt>
                <c:pt idx="3761">
                  <c:v>0.9402500000000612</c:v>
                </c:pt>
                <c:pt idx="3762">
                  <c:v>0.94050000000006118</c:v>
                </c:pt>
                <c:pt idx="3763">
                  <c:v>0.94075000000006126</c:v>
                </c:pt>
                <c:pt idx="3764">
                  <c:v>0.94100000000006123</c:v>
                </c:pt>
                <c:pt idx="3765">
                  <c:v>0.94125000000006132</c:v>
                </c:pt>
                <c:pt idx="3766">
                  <c:v>0.94150000000006129</c:v>
                </c:pt>
                <c:pt idx="3767">
                  <c:v>0.94175000000006126</c:v>
                </c:pt>
                <c:pt idx="3768">
                  <c:v>0.94200000000006134</c:v>
                </c:pt>
                <c:pt idx="3769">
                  <c:v>0.94225000000006132</c:v>
                </c:pt>
                <c:pt idx="3770">
                  <c:v>0.9425000000000614</c:v>
                </c:pt>
                <c:pt idx="3771">
                  <c:v>0.94275000000006137</c:v>
                </c:pt>
                <c:pt idx="3772">
                  <c:v>0.94300000000006146</c:v>
                </c:pt>
                <c:pt idx="3773">
                  <c:v>0.94325000000006143</c:v>
                </c:pt>
                <c:pt idx="3774">
                  <c:v>0.94350000000006151</c:v>
                </c:pt>
                <c:pt idx="3775">
                  <c:v>0.94375000000006148</c:v>
                </c:pt>
                <c:pt idx="3776">
                  <c:v>0.94400000000006157</c:v>
                </c:pt>
                <c:pt idx="3777">
                  <c:v>0.94425000000006154</c:v>
                </c:pt>
                <c:pt idx="3778">
                  <c:v>0.94450000000006162</c:v>
                </c:pt>
                <c:pt idx="3779">
                  <c:v>0.9447500000000616</c:v>
                </c:pt>
                <c:pt idx="3780">
                  <c:v>0.94500000000006168</c:v>
                </c:pt>
                <c:pt idx="3781">
                  <c:v>0.94525000000006165</c:v>
                </c:pt>
                <c:pt idx="3782">
                  <c:v>0.94550000000006174</c:v>
                </c:pt>
                <c:pt idx="3783">
                  <c:v>0.94575000000006171</c:v>
                </c:pt>
                <c:pt idx="3784">
                  <c:v>0.94600000000006179</c:v>
                </c:pt>
                <c:pt idx="3785">
                  <c:v>0.94625000000006176</c:v>
                </c:pt>
                <c:pt idx="3786">
                  <c:v>0.94650000000006185</c:v>
                </c:pt>
                <c:pt idx="3787">
                  <c:v>0.94675000000006182</c:v>
                </c:pt>
                <c:pt idx="3788">
                  <c:v>0.94700000000006179</c:v>
                </c:pt>
                <c:pt idx="3789">
                  <c:v>0.94725000000006188</c:v>
                </c:pt>
                <c:pt idx="3790">
                  <c:v>0.94750000000006185</c:v>
                </c:pt>
                <c:pt idx="3791">
                  <c:v>0.94775000000006193</c:v>
                </c:pt>
                <c:pt idx="3792">
                  <c:v>0.9480000000000619</c:v>
                </c:pt>
                <c:pt idx="3793">
                  <c:v>0.94825000000006199</c:v>
                </c:pt>
                <c:pt idx="3794">
                  <c:v>0.94850000000006196</c:v>
                </c:pt>
                <c:pt idx="3795">
                  <c:v>0.94875000000006204</c:v>
                </c:pt>
                <c:pt idx="3796">
                  <c:v>0.94900000000006202</c:v>
                </c:pt>
                <c:pt idx="3797">
                  <c:v>0.9492500000000621</c:v>
                </c:pt>
                <c:pt idx="3798">
                  <c:v>0.94950000000006207</c:v>
                </c:pt>
                <c:pt idx="3799">
                  <c:v>0.94975000000006216</c:v>
                </c:pt>
                <c:pt idx="3800">
                  <c:v>0.95000000000006213</c:v>
                </c:pt>
                <c:pt idx="3801">
                  <c:v>0.95025000000006221</c:v>
                </c:pt>
                <c:pt idx="3802">
                  <c:v>0.95050000000006218</c:v>
                </c:pt>
                <c:pt idx="3803">
                  <c:v>0.95075000000006227</c:v>
                </c:pt>
                <c:pt idx="3804">
                  <c:v>0.95100000000006224</c:v>
                </c:pt>
                <c:pt idx="3805">
                  <c:v>0.95125000000006232</c:v>
                </c:pt>
                <c:pt idx="3806">
                  <c:v>0.9515000000000623</c:v>
                </c:pt>
                <c:pt idx="3807">
                  <c:v>0.95175000000006238</c:v>
                </c:pt>
                <c:pt idx="3808">
                  <c:v>0.95200000000006235</c:v>
                </c:pt>
                <c:pt idx="3809">
                  <c:v>0.95225000000006232</c:v>
                </c:pt>
                <c:pt idx="3810">
                  <c:v>0.95250000000006241</c:v>
                </c:pt>
                <c:pt idx="3811">
                  <c:v>0.95275000000006238</c:v>
                </c:pt>
                <c:pt idx="3812">
                  <c:v>0.95300000000006246</c:v>
                </c:pt>
                <c:pt idx="3813">
                  <c:v>0.95325000000006244</c:v>
                </c:pt>
                <c:pt idx="3814">
                  <c:v>0.95350000000006252</c:v>
                </c:pt>
                <c:pt idx="3815">
                  <c:v>0.95375000000006249</c:v>
                </c:pt>
                <c:pt idx="3816">
                  <c:v>0.95400000000006258</c:v>
                </c:pt>
                <c:pt idx="3817">
                  <c:v>0.95425000000006255</c:v>
                </c:pt>
                <c:pt idx="3818">
                  <c:v>0.95450000000006263</c:v>
                </c:pt>
                <c:pt idx="3819">
                  <c:v>0.9547500000000626</c:v>
                </c:pt>
                <c:pt idx="3820">
                  <c:v>0.95500000000006269</c:v>
                </c:pt>
                <c:pt idx="3821">
                  <c:v>0.95525000000006266</c:v>
                </c:pt>
                <c:pt idx="3822">
                  <c:v>0.95550000000006274</c:v>
                </c:pt>
                <c:pt idx="3823">
                  <c:v>0.95575000000006272</c:v>
                </c:pt>
                <c:pt idx="3824">
                  <c:v>0.9560000000000628</c:v>
                </c:pt>
                <c:pt idx="3825">
                  <c:v>0.95625000000006277</c:v>
                </c:pt>
                <c:pt idx="3826">
                  <c:v>0.95650000000006286</c:v>
                </c:pt>
                <c:pt idx="3827">
                  <c:v>0.95675000000006283</c:v>
                </c:pt>
                <c:pt idx="3828">
                  <c:v>0.95700000000006291</c:v>
                </c:pt>
                <c:pt idx="3829">
                  <c:v>0.95725000000006288</c:v>
                </c:pt>
                <c:pt idx="3830">
                  <c:v>0.95750000000006286</c:v>
                </c:pt>
                <c:pt idx="3831">
                  <c:v>0.95775000000006294</c:v>
                </c:pt>
                <c:pt idx="3832">
                  <c:v>0.95800000000006291</c:v>
                </c:pt>
                <c:pt idx="3833">
                  <c:v>0.958250000000063</c:v>
                </c:pt>
                <c:pt idx="3834">
                  <c:v>0.95850000000006297</c:v>
                </c:pt>
                <c:pt idx="3835">
                  <c:v>0.95875000000006305</c:v>
                </c:pt>
                <c:pt idx="3836">
                  <c:v>0.95900000000006302</c:v>
                </c:pt>
                <c:pt idx="3837">
                  <c:v>0.95925000000006311</c:v>
                </c:pt>
                <c:pt idx="3838">
                  <c:v>0.95950000000006308</c:v>
                </c:pt>
                <c:pt idx="3839">
                  <c:v>0.95975000000006316</c:v>
                </c:pt>
                <c:pt idx="3840">
                  <c:v>0.96000000000006314</c:v>
                </c:pt>
                <c:pt idx="3841">
                  <c:v>0.96025000000006322</c:v>
                </c:pt>
                <c:pt idx="3842">
                  <c:v>0.96050000000006319</c:v>
                </c:pt>
                <c:pt idx="3843">
                  <c:v>0.96075000000006328</c:v>
                </c:pt>
                <c:pt idx="3844">
                  <c:v>0.96100000000006325</c:v>
                </c:pt>
                <c:pt idx="3845">
                  <c:v>0.96125000000006333</c:v>
                </c:pt>
                <c:pt idx="3846">
                  <c:v>0.9615000000000633</c:v>
                </c:pt>
                <c:pt idx="3847">
                  <c:v>0.96175000000006339</c:v>
                </c:pt>
                <c:pt idx="3848">
                  <c:v>0.96200000000006336</c:v>
                </c:pt>
                <c:pt idx="3849">
                  <c:v>0.96225000000006333</c:v>
                </c:pt>
                <c:pt idx="3850">
                  <c:v>0.96250000000006342</c:v>
                </c:pt>
                <c:pt idx="3851">
                  <c:v>0.96275000000006339</c:v>
                </c:pt>
                <c:pt idx="3852">
                  <c:v>0.96300000000006347</c:v>
                </c:pt>
                <c:pt idx="3853">
                  <c:v>0.96325000000006344</c:v>
                </c:pt>
                <c:pt idx="3854">
                  <c:v>0.96350000000006353</c:v>
                </c:pt>
                <c:pt idx="3855">
                  <c:v>0.9637500000000635</c:v>
                </c:pt>
                <c:pt idx="3856">
                  <c:v>0.96400000000006358</c:v>
                </c:pt>
                <c:pt idx="3857">
                  <c:v>0.96425000000006356</c:v>
                </c:pt>
                <c:pt idx="3858">
                  <c:v>0.96450000000006364</c:v>
                </c:pt>
                <c:pt idx="3859">
                  <c:v>0.96475000000006361</c:v>
                </c:pt>
                <c:pt idx="3860">
                  <c:v>0.9650000000000637</c:v>
                </c:pt>
                <c:pt idx="3861">
                  <c:v>0.96525000000006367</c:v>
                </c:pt>
                <c:pt idx="3862">
                  <c:v>0.96550000000006375</c:v>
                </c:pt>
                <c:pt idx="3863">
                  <c:v>0.96575000000006372</c:v>
                </c:pt>
                <c:pt idx="3864">
                  <c:v>0.96600000000006381</c:v>
                </c:pt>
                <c:pt idx="3865">
                  <c:v>0.96625000000006378</c:v>
                </c:pt>
                <c:pt idx="3866">
                  <c:v>0.96650000000006386</c:v>
                </c:pt>
                <c:pt idx="3867">
                  <c:v>0.96675000000006384</c:v>
                </c:pt>
                <c:pt idx="3868">
                  <c:v>0.96700000000006392</c:v>
                </c:pt>
                <c:pt idx="3869">
                  <c:v>0.96725000000006389</c:v>
                </c:pt>
                <c:pt idx="3870">
                  <c:v>0.96750000000006386</c:v>
                </c:pt>
                <c:pt idx="3871">
                  <c:v>0.96775000000006395</c:v>
                </c:pt>
                <c:pt idx="3872">
                  <c:v>0.96800000000006392</c:v>
                </c:pt>
                <c:pt idx="3873">
                  <c:v>0.968250000000064</c:v>
                </c:pt>
                <c:pt idx="3874">
                  <c:v>0.96850000000006398</c:v>
                </c:pt>
                <c:pt idx="3875">
                  <c:v>0.96875000000006406</c:v>
                </c:pt>
                <c:pt idx="3876">
                  <c:v>0.96900000000006403</c:v>
                </c:pt>
                <c:pt idx="3877">
                  <c:v>0.96925000000006412</c:v>
                </c:pt>
                <c:pt idx="3878">
                  <c:v>0.96950000000006409</c:v>
                </c:pt>
                <c:pt idx="3879">
                  <c:v>0.96975000000006417</c:v>
                </c:pt>
                <c:pt idx="3880">
                  <c:v>0.97000000000006414</c:v>
                </c:pt>
                <c:pt idx="3881">
                  <c:v>0.97025000000006423</c:v>
                </c:pt>
                <c:pt idx="3882">
                  <c:v>0.9705000000000642</c:v>
                </c:pt>
                <c:pt idx="3883">
                  <c:v>0.97075000000006428</c:v>
                </c:pt>
                <c:pt idx="3884">
                  <c:v>0.97100000000006426</c:v>
                </c:pt>
                <c:pt idx="3885">
                  <c:v>0.97125000000006434</c:v>
                </c:pt>
                <c:pt idx="3886">
                  <c:v>0.97150000000006431</c:v>
                </c:pt>
                <c:pt idx="3887">
                  <c:v>0.9717500000000644</c:v>
                </c:pt>
                <c:pt idx="3888">
                  <c:v>0.97200000000006437</c:v>
                </c:pt>
                <c:pt idx="3889">
                  <c:v>0.97225000000006445</c:v>
                </c:pt>
                <c:pt idx="3890">
                  <c:v>0.97250000000006442</c:v>
                </c:pt>
                <c:pt idx="3891">
                  <c:v>0.9727500000000644</c:v>
                </c:pt>
                <c:pt idx="3892">
                  <c:v>0.97300000000006448</c:v>
                </c:pt>
                <c:pt idx="3893">
                  <c:v>0.97325000000006445</c:v>
                </c:pt>
                <c:pt idx="3894">
                  <c:v>0.97350000000006454</c:v>
                </c:pt>
                <c:pt idx="3895">
                  <c:v>0.97375000000006451</c:v>
                </c:pt>
                <c:pt idx="3896">
                  <c:v>0.97400000000006459</c:v>
                </c:pt>
                <c:pt idx="3897">
                  <c:v>0.97425000000006456</c:v>
                </c:pt>
                <c:pt idx="3898">
                  <c:v>0.97450000000006465</c:v>
                </c:pt>
                <c:pt idx="3899">
                  <c:v>0.97475000000006462</c:v>
                </c:pt>
                <c:pt idx="3900">
                  <c:v>0.9750000000000647</c:v>
                </c:pt>
                <c:pt idx="3901">
                  <c:v>0.97525000000006468</c:v>
                </c:pt>
                <c:pt idx="3902">
                  <c:v>0.97550000000006476</c:v>
                </c:pt>
                <c:pt idx="3903">
                  <c:v>0.97575000000006473</c:v>
                </c:pt>
                <c:pt idx="3904">
                  <c:v>0.97600000000006482</c:v>
                </c:pt>
                <c:pt idx="3905">
                  <c:v>0.97625000000006479</c:v>
                </c:pt>
                <c:pt idx="3906">
                  <c:v>0.97650000000006487</c:v>
                </c:pt>
                <c:pt idx="3907">
                  <c:v>0.97675000000006484</c:v>
                </c:pt>
                <c:pt idx="3908">
                  <c:v>0.97700000000006493</c:v>
                </c:pt>
                <c:pt idx="3909">
                  <c:v>0.9772500000000649</c:v>
                </c:pt>
                <c:pt idx="3910">
                  <c:v>0.97750000000006487</c:v>
                </c:pt>
                <c:pt idx="3911">
                  <c:v>0.97775000000006496</c:v>
                </c:pt>
                <c:pt idx="3912">
                  <c:v>0.97800000000006493</c:v>
                </c:pt>
                <c:pt idx="3913">
                  <c:v>0.97825000000006501</c:v>
                </c:pt>
                <c:pt idx="3914">
                  <c:v>0.97850000000006498</c:v>
                </c:pt>
                <c:pt idx="3915">
                  <c:v>0.97875000000006507</c:v>
                </c:pt>
                <c:pt idx="3916">
                  <c:v>0.97900000000006504</c:v>
                </c:pt>
                <c:pt idx="3917">
                  <c:v>0.97925000000006512</c:v>
                </c:pt>
                <c:pt idx="3918">
                  <c:v>0.9795000000000651</c:v>
                </c:pt>
                <c:pt idx="3919">
                  <c:v>0.97975000000006518</c:v>
                </c:pt>
                <c:pt idx="3920">
                  <c:v>0.98000000000006515</c:v>
                </c:pt>
                <c:pt idx="3921">
                  <c:v>0.98025000000006524</c:v>
                </c:pt>
                <c:pt idx="3922">
                  <c:v>0.98050000000006521</c:v>
                </c:pt>
                <c:pt idx="3923">
                  <c:v>0.98075000000006529</c:v>
                </c:pt>
                <c:pt idx="3924">
                  <c:v>0.98100000000006526</c:v>
                </c:pt>
                <c:pt idx="3925">
                  <c:v>0.98125000000006535</c:v>
                </c:pt>
                <c:pt idx="3926">
                  <c:v>0.98150000000006532</c:v>
                </c:pt>
                <c:pt idx="3927">
                  <c:v>0.9817500000000654</c:v>
                </c:pt>
                <c:pt idx="3928">
                  <c:v>0.98200000000006538</c:v>
                </c:pt>
                <c:pt idx="3929">
                  <c:v>0.98225000000006546</c:v>
                </c:pt>
                <c:pt idx="3930">
                  <c:v>0.98250000000006543</c:v>
                </c:pt>
                <c:pt idx="3931">
                  <c:v>0.9827500000000654</c:v>
                </c:pt>
                <c:pt idx="3932">
                  <c:v>0.98300000000006549</c:v>
                </c:pt>
                <c:pt idx="3933">
                  <c:v>0.98325000000006546</c:v>
                </c:pt>
                <c:pt idx="3934">
                  <c:v>0.98350000000006554</c:v>
                </c:pt>
                <c:pt idx="3935">
                  <c:v>0.98375000000006552</c:v>
                </c:pt>
                <c:pt idx="3936">
                  <c:v>0.9840000000000656</c:v>
                </c:pt>
                <c:pt idx="3937">
                  <c:v>0.98425000000006557</c:v>
                </c:pt>
                <c:pt idx="3938">
                  <c:v>0.98450000000006566</c:v>
                </c:pt>
                <c:pt idx="3939">
                  <c:v>0.98475000000006563</c:v>
                </c:pt>
                <c:pt idx="3940">
                  <c:v>0.98500000000006571</c:v>
                </c:pt>
                <c:pt idx="3941">
                  <c:v>0.98525000000006568</c:v>
                </c:pt>
                <c:pt idx="3942">
                  <c:v>0.98550000000006577</c:v>
                </c:pt>
                <c:pt idx="3943">
                  <c:v>0.98575000000006574</c:v>
                </c:pt>
                <c:pt idx="3944">
                  <c:v>0.98600000000006582</c:v>
                </c:pt>
                <c:pt idx="3945">
                  <c:v>0.9862500000000658</c:v>
                </c:pt>
                <c:pt idx="3946">
                  <c:v>0.98650000000006588</c:v>
                </c:pt>
                <c:pt idx="3947">
                  <c:v>0.98675000000006585</c:v>
                </c:pt>
                <c:pt idx="3948">
                  <c:v>0.98700000000006594</c:v>
                </c:pt>
                <c:pt idx="3949">
                  <c:v>0.98725000000006591</c:v>
                </c:pt>
                <c:pt idx="3950">
                  <c:v>0.98750000000006599</c:v>
                </c:pt>
                <c:pt idx="3951">
                  <c:v>0.98775000000006596</c:v>
                </c:pt>
                <c:pt idx="3952">
                  <c:v>0.98800000000006594</c:v>
                </c:pt>
                <c:pt idx="3953">
                  <c:v>0.98825000000006602</c:v>
                </c:pt>
                <c:pt idx="3954">
                  <c:v>0.98850000000006599</c:v>
                </c:pt>
                <c:pt idx="3955">
                  <c:v>0.98875000000006608</c:v>
                </c:pt>
                <c:pt idx="3956">
                  <c:v>0.98900000000006605</c:v>
                </c:pt>
                <c:pt idx="3957">
                  <c:v>0.98925000000006613</c:v>
                </c:pt>
                <c:pt idx="3958">
                  <c:v>0.9895000000000661</c:v>
                </c:pt>
                <c:pt idx="3959">
                  <c:v>0.98975000000006619</c:v>
                </c:pt>
                <c:pt idx="3960">
                  <c:v>0.99000000000006616</c:v>
                </c:pt>
                <c:pt idx="3961">
                  <c:v>0.99025000000006624</c:v>
                </c:pt>
                <c:pt idx="3962">
                  <c:v>0.99050000000006622</c:v>
                </c:pt>
                <c:pt idx="3963">
                  <c:v>0.9907500000000663</c:v>
                </c:pt>
                <c:pt idx="3964">
                  <c:v>0.99100000000006627</c:v>
                </c:pt>
                <c:pt idx="3965">
                  <c:v>0.99125000000006636</c:v>
                </c:pt>
                <c:pt idx="3966">
                  <c:v>0.99150000000006633</c:v>
                </c:pt>
                <c:pt idx="3967">
                  <c:v>0.99175000000006641</c:v>
                </c:pt>
                <c:pt idx="3968">
                  <c:v>0.99200000000006638</c:v>
                </c:pt>
                <c:pt idx="3969">
                  <c:v>0.99225000000006647</c:v>
                </c:pt>
                <c:pt idx="3970">
                  <c:v>0.99250000000006644</c:v>
                </c:pt>
                <c:pt idx="3971">
                  <c:v>0.99275000000006652</c:v>
                </c:pt>
                <c:pt idx="3972">
                  <c:v>0.9930000000000665</c:v>
                </c:pt>
                <c:pt idx="3973">
                  <c:v>0.99325000000006647</c:v>
                </c:pt>
                <c:pt idx="3974">
                  <c:v>0.99350000000006655</c:v>
                </c:pt>
                <c:pt idx="3975">
                  <c:v>0.99375000000006652</c:v>
                </c:pt>
                <c:pt idx="3976">
                  <c:v>0.99400000000006661</c:v>
                </c:pt>
                <c:pt idx="3977">
                  <c:v>0.99425000000006658</c:v>
                </c:pt>
                <c:pt idx="3978">
                  <c:v>0.99450000000006666</c:v>
                </c:pt>
                <c:pt idx="3979">
                  <c:v>0.99475000000006664</c:v>
                </c:pt>
                <c:pt idx="3980">
                  <c:v>0.99500000000006672</c:v>
                </c:pt>
                <c:pt idx="3981">
                  <c:v>0.99525000000006669</c:v>
                </c:pt>
                <c:pt idx="3982">
                  <c:v>0.99550000000006678</c:v>
                </c:pt>
                <c:pt idx="3983">
                  <c:v>0.99575000000006675</c:v>
                </c:pt>
                <c:pt idx="3984">
                  <c:v>0.99600000000006683</c:v>
                </c:pt>
                <c:pt idx="3985">
                  <c:v>0.9962500000000668</c:v>
                </c:pt>
                <c:pt idx="3986">
                  <c:v>0.99650000000006689</c:v>
                </c:pt>
                <c:pt idx="3987">
                  <c:v>0.99675000000006686</c:v>
                </c:pt>
                <c:pt idx="3988">
                  <c:v>0.99700000000006694</c:v>
                </c:pt>
                <c:pt idx="3989">
                  <c:v>0.99725000000006692</c:v>
                </c:pt>
                <c:pt idx="3990">
                  <c:v>0.997500000000067</c:v>
                </c:pt>
                <c:pt idx="3991">
                  <c:v>0.99775000000006697</c:v>
                </c:pt>
                <c:pt idx="3992">
                  <c:v>0.99800000000006694</c:v>
                </c:pt>
                <c:pt idx="3993">
                  <c:v>0.99825000000006703</c:v>
                </c:pt>
                <c:pt idx="3994">
                  <c:v>0.998500000000067</c:v>
                </c:pt>
                <c:pt idx="3995">
                  <c:v>0.99875000000006708</c:v>
                </c:pt>
                <c:pt idx="3996">
                  <c:v>0.99900000000006706</c:v>
                </c:pt>
                <c:pt idx="3997">
                  <c:v>0.99925000000006714</c:v>
                </c:pt>
                <c:pt idx="3998">
                  <c:v>0.99950000000006711</c:v>
                </c:pt>
                <c:pt idx="3999">
                  <c:v>0.9997500000000672</c:v>
                </c:pt>
                <c:pt idx="4000">
                  <c:v>1.0000000000000673</c:v>
                </c:pt>
              </c:numCache>
            </c:numRef>
          </c:xVal>
          <c:yVal>
            <c:numRef>
              <c:f>'Size dist. and dissolution'!$EA$2:$EA$4269</c:f>
              <c:numCache>
                <c:formatCode>0.00E+00</c:formatCode>
                <c:ptCount val="4268"/>
                <c:pt idx="0">
                  <c:v>0</c:v>
                </c:pt>
                <c:pt idx="1">
                  <c:v>4.4856581385914494</c:v>
                </c:pt>
                <c:pt idx="2">
                  <c:v>5.8442838437804685</c:v>
                </c:pt>
                <c:pt idx="3">
                  <c:v>6.242908532699313</c:v>
                </c:pt>
                <c:pt idx="4">
                  <c:v>6.626031460794521</c:v>
                </c:pt>
                <c:pt idx="5">
                  <c:v>6.9932260531250723</c:v>
                </c:pt>
                <c:pt idx="6">
                  <c:v>7.3439922133243307</c:v>
                </c:pt>
                <c:pt idx="7">
                  <c:v>7.6777329065793793</c:v>
                </c:pt>
                <c:pt idx="8">
                  <c:v>7.9937185261771742</c:v>
                </c:pt>
                <c:pt idx="9">
                  <c:v>8.2910292991483221</c:v>
                </c:pt>
                <c:pt idx="10">
                  <c:v>8.5684543115056098</c:v>
                </c:pt>
                <c:pt idx="11">
                  <c:v>8.824292650523553</c:v>
                </c:pt>
                <c:pt idx="12">
                  <c:v>9.0558833632521551</c:v>
                </c:pt>
                <c:pt idx="13">
                  <c:v>9.2580407359974686</c:v>
                </c:pt>
                <c:pt idx="14">
                  <c:v>9.3847931640095581</c:v>
                </c:pt>
                <c:pt idx="15">
                  <c:v>9.5087122492838336</c:v>
                </c:pt>
                <c:pt idx="16">
                  <c:v>9.631185280140107</c:v>
                </c:pt>
                <c:pt idx="17">
                  <c:v>9.7522035205548274</c:v>
                </c:pt>
                <c:pt idx="18">
                  <c:v>9.8717578188664703</c:v>
                </c:pt>
                <c:pt idx="19">
                  <c:v>9.9898385758238639</c:v>
                </c:pt>
                <c:pt idx="20">
                  <c:v>10.106435709029855</c:v>
                </c:pt>
                <c:pt idx="21">
                  <c:v>10.2215386132376</c:v>
                </c:pt>
                <c:pt idx="22">
                  <c:v>10.335136115853093</c:v>
                </c:pt>
                <c:pt idx="23">
                  <c:v>10.447216426869534</c:v>
                </c:pt>
                <c:pt idx="24">
                  <c:v>10.557767082300176</c:v>
                </c:pt>
                <c:pt idx="25">
                  <c:v>10.666774879976865</c:v>
                </c:pt>
                <c:pt idx="26">
                  <c:v>10.774225806329815</c:v>
                </c:pt>
                <c:pt idx="27">
                  <c:v>10.880104952443295</c:v>
                </c:pt>
                <c:pt idx="28">
                  <c:v>10.984396417269089</c:v>
                </c:pt>
                <c:pt idx="29">
                  <c:v>11.087083195342956</c:v>
                </c:pt>
                <c:pt idx="30">
                  <c:v>11.188147045643642</c:v>
                </c:pt>
                <c:pt idx="31">
                  <c:v>11.287568337294966</c:v>
                </c:pt>
                <c:pt idx="32">
                  <c:v>11.38532586654456</c:v>
                </c:pt>
                <c:pt idx="33">
                  <c:v>11.481396637718534</c:v>
                </c:pt>
                <c:pt idx="34">
                  <c:v>11.57575559843781</c:v>
                </c:pt>
                <c:pt idx="35">
                  <c:v>11.668375315962081</c:v>
                </c:pt>
                <c:pt idx="36">
                  <c:v>11.759225576582168</c:v>
                </c:pt>
                <c:pt idx="37">
                  <c:v>11.848272882666063</c:v>
                </c:pt>
                <c:pt idx="38">
                  <c:v>11.935479810858245</c:v>
                </c:pt>
                <c:pt idx="39">
                  <c:v>12.020804177566172</c:v>
                </c:pt>
                <c:pt idx="40">
                  <c:v>12.104197929768151</c:v>
                </c:pt>
                <c:pt idx="41">
                  <c:v>12.185605631851155</c:v>
                </c:pt>
                <c:pt idx="42">
                  <c:v>12.264962335599668</c:v>
                </c:pt>
                <c:pt idx="43">
                  <c:v>12.342190464090628</c:v>
                </c:pt>
                <c:pt idx="44">
                  <c:v>12.417195026210136</c:v>
                </c:pt>
                <c:pt idx="45">
                  <c:v>12.489855788190514</c:v>
                </c:pt>
                <c:pt idx="46">
                  <c:v>12.560013318624835</c:v>
                </c:pt>
                <c:pt idx="47">
                  <c:v>12.62744081705088</c:v>
                </c:pt>
                <c:pt idx="48">
                  <c:v>12.691774684826948</c:v>
                </c:pt>
                <c:pt idx="49">
                  <c:v>12.751299153191503</c:v>
                </c:pt>
                <c:pt idx="50">
                  <c:v>12.802934041786397</c:v>
                </c:pt>
                <c:pt idx="51">
                  <c:v>12.854388664348445</c:v>
                </c:pt>
                <c:pt idx="52">
                  <c:v>12.905662863926128</c:v>
                </c:pt>
                <c:pt idx="53">
                  <c:v>12.956756481187746</c:v>
                </c:pt>
                <c:pt idx="54">
                  <c:v>13.007669354373578</c:v>
                </c:pt>
                <c:pt idx="55">
                  <c:v>13.058401319246641</c:v>
                </c:pt>
                <c:pt idx="56">
                  <c:v>13.108952209041982</c:v>
                </c:pt>
                <c:pt idx="57">
                  <c:v>13.159321854414429</c:v>
                </c:pt>
                <c:pt idx="58">
                  <c:v>13.209510083384759</c:v>
                </c:pt>
                <c:pt idx="59">
                  <c:v>13.259516721284223</c:v>
                </c:pt>
                <c:pt idx="60">
                  <c:v>13.309341590697345</c:v>
                </c:pt>
                <c:pt idx="61">
                  <c:v>13.358984511402944</c:v>
                </c:pt>
                <c:pt idx="62">
                  <c:v>13.408445300313291</c:v>
                </c:pt>
                <c:pt idx="63">
                  <c:v>13.457723771411326</c:v>
                </c:pt>
                <c:pt idx="64">
                  <c:v>13.506819735685882</c:v>
                </c:pt>
                <c:pt idx="65">
                  <c:v>13.555733001064782</c:v>
                </c:pt>
                <c:pt idx="66">
                  <c:v>13.604463372345764</c:v>
                </c:pt>
                <c:pt idx="67">
                  <c:v>13.653010651125124</c:v>
                </c:pt>
                <c:pt idx="68">
                  <c:v>13.701374635723969</c:v>
                </c:pt>
                <c:pt idx="69">
                  <c:v>13.749555121112001</c:v>
                </c:pt>
                <c:pt idx="70">
                  <c:v>13.79755189882869</c:v>
                </c:pt>
                <c:pt idx="71">
                  <c:v>13.845364756901757</c:v>
                </c:pt>
                <c:pt idx="72">
                  <c:v>13.892993479762819</c:v>
                </c:pt>
                <c:pt idx="73">
                  <c:v>13.940437848160069</c:v>
                </c:pt>
                <c:pt idx="74">
                  <c:v>13.987697639067882</c:v>
                </c:pt>
                <c:pt idx="75">
                  <c:v>14.034772625593162</c:v>
                </c:pt>
                <c:pt idx="76">
                  <c:v>14.081662576878323</c:v>
                </c:pt>
                <c:pt idx="77">
                  <c:v>14.12836725800071</c:v>
                </c:pt>
                <c:pt idx="78">
                  <c:v>14.174886429868302</c:v>
                </c:pt>
                <c:pt idx="79">
                  <c:v>14.221219849111524</c:v>
                </c:pt>
                <c:pt idx="80">
                  <c:v>14.267367267970977</c:v>
                </c:pt>
                <c:pt idx="81">
                  <c:v>14.313328434180864</c:v>
                </c:pt>
                <c:pt idx="82">
                  <c:v>14.359103090847933</c:v>
                </c:pt>
                <c:pt idx="83">
                  <c:v>14.404690976325677</c:v>
                </c:pt>
                <c:pt idx="84">
                  <c:v>14.450091824083565</c:v>
                </c:pt>
                <c:pt idx="85">
                  <c:v>14.495305362571056</c:v>
                </c:pt>
                <c:pt idx="86">
                  <c:v>14.540331315076097</c:v>
                </c:pt>
                <c:pt idx="87">
                  <c:v>14.585169399577843</c:v>
                </c:pt>
                <c:pt idx="88">
                  <c:v>14.629819328593266</c:v>
                </c:pt>
                <c:pt idx="89">
                  <c:v>14.674280809017338</c:v>
                </c:pt>
                <c:pt idx="90">
                  <c:v>14.718553541956423</c:v>
                </c:pt>
                <c:pt idx="91">
                  <c:v>14.762637222554519</c:v>
                </c:pt>
                <c:pt idx="92">
                  <c:v>14.806531539811917</c:v>
                </c:pt>
                <c:pt idx="93">
                  <c:v>14.850236176395894</c:v>
                </c:pt>
                <c:pt idx="94">
                  <c:v>14.893750808442912</c:v>
                </c:pt>
                <c:pt idx="95">
                  <c:v>14.937075105351903</c:v>
                </c:pt>
                <c:pt idx="96">
                  <c:v>14.980208729568053</c:v>
                </c:pt>
                <c:pt idx="97">
                  <c:v>15.023151336356538</c:v>
                </c:pt>
                <c:pt idx="98">
                  <c:v>15.065902573565607</c:v>
                </c:pt>
                <c:pt idx="99">
                  <c:v>15.10846208137834</c:v>
                </c:pt>
                <c:pt idx="100">
                  <c:v>15.150829492052381</c:v>
                </c:pt>
                <c:pt idx="101">
                  <c:v>15.193004429646876</c:v>
                </c:pt>
                <c:pt idx="102">
                  <c:v>15.23498650973581</c:v>
                </c:pt>
                <c:pt idx="103">
                  <c:v>15.276775339106822</c:v>
                </c:pt>
                <c:pt idx="104">
                  <c:v>15.318370515444578</c:v>
                </c:pt>
                <c:pt idx="105">
                  <c:v>15.359771626997604</c:v>
                </c:pt>
                <c:pt idx="106">
                  <c:v>15.40097825222754</c:v>
                </c:pt>
                <c:pt idx="107">
                  <c:v>15.441989959439477</c:v>
                </c:pt>
                <c:pt idx="108">
                  <c:v>15.482806306392135</c:v>
                </c:pt>
                <c:pt idx="109">
                  <c:v>15.523426839886428</c:v>
                </c:pt>
                <c:pt idx="110">
                  <c:v>15.563851095330767</c:v>
                </c:pt>
                <c:pt idx="111">
                  <c:v>15.604078596281489</c:v>
                </c:pt>
                <c:pt idx="112">
                  <c:v>15.644108853956443</c:v>
                </c:pt>
                <c:pt idx="113">
                  <c:v>15.683941366719736</c:v>
                </c:pt>
                <c:pt idx="114">
                  <c:v>15.72357561953538</c:v>
                </c:pt>
                <c:pt idx="115">
                  <c:v>15.763011083387335</c:v>
                </c:pt>
                <c:pt idx="116">
                  <c:v>15.8022472146633</c:v>
                </c:pt>
                <c:pt idx="117">
                  <c:v>15.84128345449921</c:v>
                </c:pt>
                <c:pt idx="118">
                  <c:v>15.880119228081181</c:v>
                </c:pt>
                <c:pt idx="119">
                  <c:v>15.918753943901248</c:v>
                </c:pt>
                <c:pt idx="120">
                  <c:v>15.957186992962889</c:v>
                </c:pt>
                <c:pt idx="121">
                  <c:v>15.995417747931864</c:v>
                </c:pt>
                <c:pt idx="122">
                  <c:v>16.033445562227396</c:v>
                </c:pt>
                <c:pt idx="123">
                  <c:v>16.071269769048211</c:v>
                </c:pt>
                <c:pt idx="124">
                  <c:v>16.108889680327238</c:v>
                </c:pt>
                <c:pt idx="125">
                  <c:v>16.146304585608128</c:v>
                </c:pt>
                <c:pt idx="126">
                  <c:v>16.183513750835797</c:v>
                </c:pt>
                <c:pt idx="127">
                  <c:v>16.220516417052423</c:v>
                </c:pt>
                <c:pt idx="128">
                  <c:v>16.257311798989022</c:v>
                </c:pt>
                <c:pt idx="129">
                  <c:v>16.293899083541632</c:v>
                </c:pt>
                <c:pt idx="130">
                  <c:v>16.330277428119555</c:v>
                </c:pt>
                <c:pt idx="131">
                  <c:v>16.366445958851489</c:v>
                </c:pt>
                <c:pt idx="132">
                  <c:v>16.402403768633352</c:v>
                </c:pt>
                <c:pt idx="133">
                  <c:v>16.438149914999244</c:v>
                </c:pt>
                <c:pt idx="134">
                  <c:v>16.473683417794405</c:v>
                </c:pt>
                <c:pt idx="135">
                  <c:v>16.509003256625654</c:v>
                </c:pt>
                <c:pt idx="136">
                  <c:v>16.544108368061103</c:v>
                </c:pt>
                <c:pt idx="137">
                  <c:v>16.578997642546369</c:v>
                </c:pt>
                <c:pt idx="138">
                  <c:v>16.613669920999165</c:v>
                </c:pt>
                <c:pt idx="139">
                  <c:v>16.64812399103754</c:v>
                </c:pt>
                <c:pt idx="140">
                  <c:v>16.682358582789348</c:v>
                </c:pt>
                <c:pt idx="141">
                  <c:v>16.716372364220852</c:v>
                </c:pt>
                <c:pt idx="142">
                  <c:v>16.750163935910866</c:v>
                </c:pt>
                <c:pt idx="143">
                  <c:v>16.783731825182386</c:v>
                </c:pt>
                <c:pt idx="144">
                  <c:v>16.817074479485981</c:v>
                </c:pt>
                <c:pt idx="145">
                  <c:v>16.850190258907119</c:v>
                </c:pt>
                <c:pt idx="146">
                  <c:v>16.883077427641584</c:v>
                </c:pt>
                <c:pt idx="147">
                  <c:v>16.915734144247985</c:v>
                </c:pt>
                <c:pt idx="148">
                  <c:v>16.948158450440964</c:v>
                </c:pt>
                <c:pt idx="149">
                  <c:v>16.980348258130221</c:v>
                </c:pt>
                <c:pt idx="150">
                  <c:v>17.012301334333962</c:v>
                </c:pt>
                <c:pt idx="151">
                  <c:v>17.044015283494144</c:v>
                </c:pt>
                <c:pt idx="152">
                  <c:v>17.075487526585249</c:v>
                </c:pt>
                <c:pt idx="153">
                  <c:v>17.106715276224101</c:v>
                </c:pt>
                <c:pt idx="154">
                  <c:v>17.137695506733817</c:v>
                </c:pt>
                <c:pt idx="155">
                  <c:v>17.168424917757999</c:v>
                </c:pt>
                <c:pt idx="156">
                  <c:v>17.198899889510134</c:v>
                </c:pt>
                <c:pt idx="157">
                  <c:v>17.229116426995965</c:v>
                </c:pt>
                <c:pt idx="158">
                  <c:v>17.259070089426917</c:v>
                </c:pt>
                <c:pt idx="159">
                  <c:v>17.288755899318378</c:v>
                </c:pt>
                <c:pt idx="160">
                  <c:v>17.318168223024809</c:v>
                </c:pt>
                <c:pt idx="161">
                  <c:v>17.347300609940309</c:v>
                </c:pt>
                <c:pt idx="162">
                  <c:v>17.376145569797377</c:v>
                </c:pt>
                <c:pt idx="163">
                  <c:v>17.404694253341876</c:v>
                </c:pt>
                <c:pt idx="164">
                  <c:v>17.432935974268048</c:v>
                </c:pt>
                <c:pt idx="165">
                  <c:v>17.460857452873761</c:v>
                </c:pt>
                <c:pt idx="166">
                  <c:v>17.488441528405268</c:v>
                </c:pt>
                <c:pt idx="167">
                  <c:v>17.515664729973057</c:v>
                </c:pt>
                <c:pt idx="168">
                  <c:v>17.542491923791243</c:v>
                </c:pt>
                <c:pt idx="169">
                  <c:v>17.568860851849298</c:v>
                </c:pt>
                <c:pt idx="170">
                  <c:v>17.594194798169596</c:v>
                </c:pt>
                <c:pt idx="171">
                  <c:v>17.619123908206738</c:v>
                </c:pt>
                <c:pt idx="172">
                  <c:v>17.643993413995695</c:v>
                </c:pt>
                <c:pt idx="173">
                  <c:v>17.668803287363186</c:v>
                </c:pt>
                <c:pt idx="174">
                  <c:v>17.693553499835907</c:v>
                </c:pt>
                <c:pt idx="175">
                  <c:v>17.718244022636334</c:v>
                </c:pt>
                <c:pt idx="176">
                  <c:v>17.742874826678424</c:v>
                </c:pt>
                <c:pt idx="177">
                  <c:v>17.767445882563248</c:v>
                </c:pt>
                <c:pt idx="178">
                  <c:v>17.791957160574505</c:v>
                </c:pt>
                <c:pt idx="179">
                  <c:v>17.81640863067399</c:v>
                </c:pt>
                <c:pt idx="180">
                  <c:v>17.840800262496899</c:v>
                </c:pt>
                <c:pt idx="181">
                  <c:v>17.865132025347101</c:v>
                </c:pt>
                <c:pt idx="182">
                  <c:v>17.889403888192255</c:v>
                </c:pt>
                <c:pt idx="183">
                  <c:v>17.913615819658865</c:v>
                </c:pt>
                <c:pt idx="184">
                  <c:v>17.937767788027195</c:v>
                </c:pt>
                <c:pt idx="185">
                  <c:v>17.961859761226091</c:v>
                </c:pt>
                <c:pt idx="186">
                  <c:v>17.985891706827683</c:v>
                </c:pt>
                <c:pt idx="187">
                  <c:v>18.009863592041981</c:v>
                </c:pt>
                <c:pt idx="188">
                  <c:v>18.033775383711326</c:v>
                </c:pt>
                <c:pt idx="189">
                  <c:v>18.057627048304756</c:v>
                </c:pt>
                <c:pt idx="190">
                  <c:v>18.081418551912193</c:v>
                </c:pt>
                <c:pt idx="191">
                  <c:v>18.105149860238548</c:v>
                </c:pt>
                <c:pt idx="192">
                  <c:v>18.128820938597666</c:v>
                </c:pt>
                <c:pt idx="193">
                  <c:v>18.152431751906136</c:v>
                </c:pt>
                <c:pt idx="194">
                  <c:v>18.175982264676961</c:v>
                </c:pt>
                <c:pt idx="195">
                  <c:v>18.199472441013061</c:v>
                </c:pt>
                <c:pt idx="196">
                  <c:v>18.222902244600675</c:v>
                </c:pt>
                <c:pt idx="197">
                  <c:v>18.246271638702542</c:v>
                </c:pt>
                <c:pt idx="198">
                  <c:v>18.269580586150955</c:v>
                </c:pt>
                <c:pt idx="199">
                  <c:v>18.292829049340664</c:v>
                </c:pt>
                <c:pt idx="200">
                  <c:v>18.31601699022157</c:v>
                </c:pt>
                <c:pt idx="201">
                  <c:v>18.339144370291258</c:v>
                </c:pt>
                <c:pt idx="202">
                  <c:v>18.362211150587367</c:v>
                </c:pt>
                <c:pt idx="203">
                  <c:v>18.38521729167973</c:v>
                </c:pt>
                <c:pt idx="204">
                  <c:v>18.408162753662371</c:v>
                </c:pt>
                <c:pt idx="205">
                  <c:v>18.431047496145244</c:v>
                </c:pt>
                <c:pt idx="206">
                  <c:v>18.453871478245816</c:v>
                </c:pt>
                <c:pt idx="207">
                  <c:v>18.476634658580405</c:v>
                </c:pt>
                <c:pt idx="208">
                  <c:v>18.499336995255309</c:v>
                </c:pt>
                <c:pt idx="209">
                  <c:v>18.521978445857695</c:v>
                </c:pt>
                <c:pt idx="210">
                  <c:v>18.544558967446271</c:v>
                </c:pt>
                <c:pt idx="211">
                  <c:v>18.567078516541692</c:v>
                </c:pt>
                <c:pt idx="212">
                  <c:v>18.589537049116728</c:v>
                </c:pt>
                <c:pt idx="213">
                  <c:v>18.611934520586175</c:v>
                </c:pt>
                <c:pt idx="214">
                  <c:v>18.634270885796468</c:v>
                </c:pt>
                <c:pt idx="215">
                  <c:v>18.656546099015046</c:v>
                </c:pt>
                <c:pt idx="216">
                  <c:v>18.678760113919417</c:v>
                </c:pt>
                <c:pt idx="217">
                  <c:v>18.700912883585907</c:v>
                </c:pt>
                <c:pt idx="218">
                  <c:v>18.723004360478125</c:v>
                </c:pt>
                <c:pt idx="219">
                  <c:v>18.745034496435082</c:v>
                </c:pt>
                <c:pt idx="220">
                  <c:v>18.767003242658994</c:v>
                </c:pt>
                <c:pt idx="221">
                  <c:v>18.788910549702734</c:v>
                </c:pt>
                <c:pt idx="222">
                  <c:v>18.810756367456914</c:v>
                </c:pt>
                <c:pt idx="223">
                  <c:v>18.832540645136611</c:v>
                </c:pt>
                <c:pt idx="224">
                  <c:v>18.854263331267692</c:v>
                </c:pt>
                <c:pt idx="225">
                  <c:v>18.875924373672763</c:v>
                </c:pt>
                <c:pt idx="226">
                  <c:v>18.897523719456675</c:v>
                </c:pt>
                <c:pt idx="227">
                  <c:v>18.919061314991602</c:v>
                </c:pt>
                <c:pt idx="228">
                  <c:v>18.94053710590169</c:v>
                </c:pt>
                <c:pt idx="229">
                  <c:v>18.961951037047218</c:v>
                </c:pt>
                <c:pt idx="230">
                  <c:v>18.983303052508276</c:v>
                </c:pt>
                <c:pt idx="231">
                  <c:v>19.004593095567973</c:v>
                </c:pt>
                <c:pt idx="232">
                  <c:v>19.025821108695045</c:v>
                </c:pt>
                <c:pt idx="233">
                  <c:v>19.046987033526019</c:v>
                </c:pt>
                <c:pt idx="234">
                  <c:v>19.068090810846702</c:v>
                </c:pt>
                <c:pt idx="235">
                  <c:v>19.089132380573162</c:v>
                </c:pt>
                <c:pt idx="236">
                  <c:v>19.110111681732047</c:v>
                </c:pt>
                <c:pt idx="237">
                  <c:v>19.131028652440278</c:v>
                </c:pt>
                <c:pt idx="238">
                  <c:v>19.151883229884064</c:v>
                </c:pt>
                <c:pt idx="239">
                  <c:v>19.172675350297219</c:v>
                </c:pt>
                <c:pt idx="240">
                  <c:v>19.19340494893876</c:v>
                </c:pt>
                <c:pt idx="241">
                  <c:v>19.214071960069713</c:v>
                </c:pt>
                <c:pt idx="242">
                  <c:v>19.234676316929175</c:v>
                </c:pt>
                <c:pt idx="243">
                  <c:v>19.25521795170949</c:v>
                </c:pt>
                <c:pt idx="244">
                  <c:v>19.275696795530585</c:v>
                </c:pt>
                <c:pt idx="245">
                  <c:v>19.296112778413395</c:v>
                </c:pt>
                <c:pt idx="246">
                  <c:v>19.316465829252341</c:v>
                </c:pt>
                <c:pt idx="247">
                  <c:v>19.336755875786796</c:v>
                </c:pt>
                <c:pt idx="248">
                  <c:v>19.356982844571526</c:v>
                </c:pt>
                <c:pt idx="249">
                  <c:v>19.377146660946025</c:v>
                </c:pt>
                <c:pt idx="250">
                  <c:v>19.397247249002724</c:v>
                </c:pt>
                <c:pt idx="251">
                  <c:v>19.417284531553985</c:v>
                </c:pt>
                <c:pt idx="252">
                  <c:v>19.437258430097827</c:v>
                </c:pt>
                <c:pt idx="253">
                  <c:v>19.457168864782364</c:v>
                </c:pt>
                <c:pt idx="254">
                  <c:v>19.477015754368807</c:v>
                </c:pt>
                <c:pt idx="255">
                  <c:v>19.496799016193055</c:v>
                </c:pt>
                <c:pt idx="256">
                  <c:v>19.516518566125708</c:v>
                </c:pt>
                <c:pt idx="257">
                  <c:v>19.536174318530488</c:v>
                </c:pt>
                <c:pt idx="258">
                  <c:v>19.555766186220957</c:v>
                </c:pt>
                <c:pt idx="259">
                  <c:v>19.575294080415439</c:v>
                </c:pt>
                <c:pt idx="260">
                  <c:v>19.594757910690056</c:v>
                </c:pt>
                <c:pt idx="261">
                  <c:v>19.61415758492976</c:v>
                </c:pt>
                <c:pt idx="262">
                  <c:v>19.633493009277291</c:v>
                </c:pt>
                <c:pt idx="263">
                  <c:v>19.652764088079884</c:v>
                </c:pt>
                <c:pt idx="264">
                  <c:v>19.671970723833635</c:v>
                </c:pt>
                <c:pt idx="265">
                  <c:v>19.691112817125394</c:v>
                </c:pt>
                <c:pt idx="266">
                  <c:v>19.710190266572038</c:v>
                </c:pt>
                <c:pt idx="267">
                  <c:v>19.729202968756933</c:v>
                </c:pt>
                <c:pt idx="268">
                  <c:v>19.748150818163477</c:v>
                </c:pt>
                <c:pt idx="269">
                  <c:v>19.76703370710548</c:v>
                </c:pt>
                <c:pt idx="270">
                  <c:v>19.785851525654248</c:v>
                </c:pt>
                <c:pt idx="271">
                  <c:v>19.80460416156215</c:v>
                </c:pt>
                <c:pt idx="272">
                  <c:v>19.823291500182378</c:v>
                </c:pt>
                <c:pt idx="273">
                  <c:v>19.841913424384771</c:v>
                </c:pt>
                <c:pt idx="274">
                  <c:v>19.860469814467343</c:v>
                </c:pt>
                <c:pt idx="275">
                  <c:v>19.878960548063308</c:v>
                </c:pt>
                <c:pt idx="276">
                  <c:v>19.897385500043214</c:v>
                </c:pt>
                <c:pt idx="277">
                  <c:v>19.91574454241195</c:v>
                </c:pt>
                <c:pt idx="278">
                  <c:v>19.934037544200216</c:v>
                </c:pt>
                <c:pt idx="279">
                  <c:v>19.952264371350026</c:v>
                </c:pt>
                <c:pt idx="280">
                  <c:v>19.970424886593939</c:v>
                </c:pt>
                <c:pt idx="281">
                  <c:v>19.988518949327421</c:v>
                </c:pt>
                <c:pt idx="282">
                  <c:v>20.006546415473924</c:v>
                </c:pt>
                <c:pt idx="283">
                  <c:v>20.024507137342106</c:v>
                </c:pt>
                <c:pt idx="284">
                  <c:v>20.042400963474588</c:v>
                </c:pt>
                <c:pt idx="285">
                  <c:v>20.060227738487583</c:v>
                </c:pt>
                <c:pt idx="286">
                  <c:v>20.077987302900713</c:v>
                </c:pt>
                <c:pt idx="287">
                  <c:v>20.095679492956151</c:v>
                </c:pt>
                <c:pt idx="288">
                  <c:v>20.113304140426276</c:v>
                </c:pt>
                <c:pt idx="289">
                  <c:v>20.130861072408873</c:v>
                </c:pt>
                <c:pt idx="290">
                  <c:v>20.148350111108762</c:v>
                </c:pt>
                <c:pt idx="291">
                  <c:v>20.165771073604745</c:v>
                </c:pt>
                <c:pt idx="292">
                  <c:v>20.183123771600521</c:v>
                </c:pt>
                <c:pt idx="293">
                  <c:v>20.200408011158139</c:v>
                </c:pt>
                <c:pt idx="294">
                  <c:v>20.217623592412387</c:v>
                </c:pt>
                <c:pt idx="295">
                  <c:v>20.234770309264267</c:v>
                </c:pt>
                <c:pt idx="296">
                  <c:v>20.251847949051612</c:v>
                </c:pt>
                <c:pt idx="297">
                  <c:v>20.268856292194535</c:v>
                </c:pt>
                <c:pt idx="298">
                  <c:v>20.285795111813215</c:v>
                </c:pt>
                <c:pt idx="299">
                  <c:v>20.30266417331514</c:v>
                </c:pt>
                <c:pt idx="300">
                  <c:v>20.319463233948579</c:v>
                </c:pt>
                <c:pt idx="301">
                  <c:v>20.336192042318672</c:v>
                </c:pt>
                <c:pt idx="302">
                  <c:v>20.352850337861959</c:v>
                </c:pt>
                <c:pt idx="303">
                  <c:v>20.369437850274636</c:v>
                </c:pt>
                <c:pt idx="304">
                  <c:v>20.385954298889139</c:v>
                </c:pt>
                <c:pt idx="305">
                  <c:v>20.402399391992876</c:v>
                </c:pt>
                <c:pt idx="306">
                  <c:v>20.418772826081977</c:v>
                </c:pt>
                <c:pt idx="307">
                  <c:v>20.435074285041836</c:v>
                </c:pt>
                <c:pt idx="308">
                  <c:v>20.451303439244928</c:v>
                </c:pt>
                <c:pt idx="309">
                  <c:v>20.46745994455474</c:v>
                </c:pt>
                <c:pt idx="310">
                  <c:v>20.483543441222881</c:v>
                </c:pt>
                <c:pt idx="311">
                  <c:v>20.499553552664079</c:v>
                </c:pt>
                <c:pt idx="312">
                  <c:v>20.515489884091028</c:v>
                </c:pt>
                <c:pt idx="313">
                  <c:v>20.531352020987686</c:v>
                </c:pt>
                <c:pt idx="314">
                  <c:v>20.547139527395487</c:v>
                </c:pt>
                <c:pt idx="315">
                  <c:v>20.562851943981759</c:v>
                </c:pt>
                <c:pt idx="316">
                  <c:v>20.578488785853256</c:v>
                </c:pt>
                <c:pt idx="317">
                  <c:v>20.594049540069694</c:v>
                </c:pt>
                <c:pt idx="318">
                  <c:v>20.609533662801894</c:v>
                </c:pt>
                <c:pt idx="319">
                  <c:v>20.624940576066152</c:v>
                </c:pt>
                <c:pt idx="320">
                  <c:v>20.640269663949539</c:v>
                </c:pt>
                <c:pt idx="321">
                  <c:v>20.655520268218858</c:v>
                </c:pt>
                <c:pt idx="322">
                  <c:v>20.67069168317677</c:v>
                </c:pt>
                <c:pt idx="323">
                  <c:v>20.685783149589753</c:v>
                </c:pt>
                <c:pt idx="324">
                  <c:v>20.700793847459632</c:v>
                </c:pt>
                <c:pt idx="325">
                  <c:v>20.715722887337538</c:v>
                </c:pt>
                <c:pt idx="326">
                  <c:v>20.730569299777102</c:v>
                </c:pt>
                <c:pt idx="327">
                  <c:v>20.745332022377749</c:v>
                </c:pt>
                <c:pt idx="328">
                  <c:v>20.760009883656071</c:v>
                </c:pt>
                <c:pt idx="329">
                  <c:v>20.774601582665095</c:v>
                </c:pt>
                <c:pt idx="330">
                  <c:v>20.789105662792391</c:v>
                </c:pt>
                <c:pt idx="331">
                  <c:v>20.803520477393324</c:v>
                </c:pt>
                <c:pt idx="332">
                  <c:v>20.817844143641967</c:v>
                </c:pt>
                <c:pt idx="333">
                  <c:v>20.832074478796667</c:v>
                </c:pt>
                <c:pt idx="334">
                  <c:v>20.846208909129153</c:v>
                </c:pt>
                <c:pt idx="335">
                  <c:v>20.86024433417392</c:v>
                </c:pt>
                <c:pt idx="336">
                  <c:v>20.874176913168149</c:v>
                </c:pt>
                <c:pt idx="337">
                  <c:v>20.888001704242612</c:v>
                </c:pt>
                <c:pt idx="338">
                  <c:v>20.901711991225174</c:v>
                </c:pt>
                <c:pt idx="339">
                  <c:v>20.915297825780037</c:v>
                </c:pt>
                <c:pt idx="340">
                  <c:v>20.928741953054555</c:v>
                </c:pt>
                <c:pt idx="341">
                  <c:v>20.941889692226173</c:v>
                </c:pt>
                <c:pt idx="342">
                  <c:v>20.954879488320177</c:v>
                </c:pt>
                <c:pt idx="343">
                  <c:v>20.967842914835877</c:v>
                </c:pt>
                <c:pt idx="344">
                  <c:v>20.980779962891461</c:v>
                </c:pt>
                <c:pt idx="345">
                  <c:v>20.993690623530501</c:v>
                </c:pt>
                <c:pt idx="346">
                  <c:v>21.006574887721133</c:v>
                </c:pt>
                <c:pt idx="347">
                  <c:v>21.019432746355189</c:v>
                </c:pt>
                <c:pt idx="348">
                  <c:v>21.032264190247329</c:v>
                </c:pt>
                <c:pt idx="349">
                  <c:v>21.045069210134169</c:v>
                </c:pt>
                <c:pt idx="350">
                  <c:v>21.057847796673364</c:v>
                </c:pt>
                <c:pt idx="351">
                  <c:v>21.070599940442701</c:v>
                </c:pt>
                <c:pt idx="352">
                  <c:v>21.083325631939175</c:v>
                </c:pt>
                <c:pt idx="353">
                  <c:v>21.096024861578044</c:v>
                </c:pt>
                <c:pt idx="354">
                  <c:v>21.108697619691853</c:v>
                </c:pt>
                <c:pt idx="355">
                  <c:v>21.121343896529478</c:v>
                </c:pt>
                <c:pt idx="356">
                  <c:v>21.133963682255114</c:v>
                </c:pt>
                <c:pt idx="357">
                  <c:v>21.146556966947273</c:v>
                </c:pt>
                <c:pt idx="358">
                  <c:v>21.159123740597749</c:v>
                </c:pt>
                <c:pt idx="359">
                  <c:v>21.171663993110574</c:v>
                </c:pt>
                <c:pt idx="360">
                  <c:v>21.184177714300947</c:v>
                </c:pt>
                <c:pt idx="361">
                  <c:v>21.196664893894155</c:v>
                </c:pt>
                <c:pt idx="362">
                  <c:v>21.20912552152447</c:v>
                </c:pt>
                <c:pt idx="363">
                  <c:v>21.22155958673401</c:v>
                </c:pt>
                <c:pt idx="364">
                  <c:v>21.233967078971613</c:v>
                </c:pt>
                <c:pt idx="365">
                  <c:v>21.246347987591665</c:v>
                </c:pt>
                <c:pt idx="366">
                  <c:v>21.258702301852917</c:v>
                </c:pt>
                <c:pt idx="367">
                  <c:v>21.271030010917261</c:v>
                </c:pt>
                <c:pt idx="368">
                  <c:v>21.283331103848528</c:v>
                </c:pt>
                <c:pt idx="369">
                  <c:v>21.295605569611212</c:v>
                </c:pt>
                <c:pt idx="370">
                  <c:v>21.307853397069202</c:v>
                </c:pt>
                <c:pt idx="371">
                  <c:v>21.320074574984481</c:v>
                </c:pt>
                <c:pt idx="372">
                  <c:v>21.33226909201581</c:v>
                </c:pt>
                <c:pt idx="373">
                  <c:v>21.344436936717361</c:v>
                </c:pt>
                <c:pt idx="374">
                  <c:v>21.356578097537358</c:v>
                </c:pt>
                <c:pt idx="375">
                  <c:v>21.368692562816673</c:v>
                </c:pt>
                <c:pt idx="376">
                  <c:v>21.38078032078738</c:v>
                </c:pt>
                <c:pt idx="377">
                  <c:v>21.392841359571332</c:v>
                </c:pt>
                <c:pt idx="378">
                  <c:v>21.404875667178644</c:v>
                </c:pt>
                <c:pt idx="379">
                  <c:v>21.416883231506198</c:v>
                </c:pt>
                <c:pt idx="380">
                  <c:v>21.428864040336101</c:v>
                </c:pt>
                <c:pt idx="381">
                  <c:v>21.440818081334097</c:v>
                </c:pt>
                <c:pt idx="382">
                  <c:v>21.452745342047979</c:v>
                </c:pt>
                <c:pt idx="383">
                  <c:v>21.464645809905939</c:v>
                </c:pt>
                <c:pt idx="384">
                  <c:v>21.476519472214903</c:v>
                </c:pt>
                <c:pt idx="385">
                  <c:v>21.488366316158832</c:v>
                </c:pt>
                <c:pt idx="386">
                  <c:v>21.500186328796975</c:v>
                </c:pt>
                <c:pt idx="387">
                  <c:v>21.511979497062089</c:v>
                </c:pt>
                <c:pt idx="388">
                  <c:v>21.523745807758658</c:v>
                </c:pt>
                <c:pt idx="389">
                  <c:v>21.535485247561002</c:v>
                </c:pt>
                <c:pt idx="390">
                  <c:v>21.547197803011422</c:v>
                </c:pt>
                <c:pt idx="391">
                  <c:v>21.558883460518267</c:v>
                </c:pt>
                <c:pt idx="392">
                  <c:v>21.570542206353945</c:v>
                </c:pt>
                <c:pt idx="393">
                  <c:v>21.582174026652947</c:v>
                </c:pt>
                <c:pt idx="394">
                  <c:v>21.593778907409767</c:v>
                </c:pt>
                <c:pt idx="395">
                  <c:v>21.605356834476819</c:v>
                </c:pt>
                <c:pt idx="396">
                  <c:v>21.616907793562291</c:v>
                </c:pt>
                <c:pt idx="397">
                  <c:v>21.628431770227952</c:v>
                </c:pt>
                <c:pt idx="398">
                  <c:v>21.639928749886931</c:v>
                </c:pt>
                <c:pt idx="399">
                  <c:v>21.651398717801399</c:v>
                </c:pt>
                <c:pt idx="400">
                  <c:v>21.662841659080268</c:v>
                </c:pt>
                <c:pt idx="401">
                  <c:v>21.674257558676771</c:v>
                </c:pt>
                <c:pt idx="402">
                  <c:v>21.685646401386034</c:v>
                </c:pt>
                <c:pt idx="403">
                  <c:v>21.697008171842572</c:v>
                </c:pt>
                <c:pt idx="404">
                  <c:v>21.708342854517731</c:v>
                </c:pt>
                <c:pt idx="405">
                  <c:v>21.719650433717078</c:v>
                </c:pt>
                <c:pt idx="406">
                  <c:v>21.730930893577717</c:v>
                </c:pt>
                <c:pt idx="407">
                  <c:v>21.742184218065553</c:v>
                </c:pt>
                <c:pt idx="408">
                  <c:v>21.753410390972491</c:v>
                </c:pt>
                <c:pt idx="409">
                  <c:v>21.76460939591356</c:v>
                </c:pt>
                <c:pt idx="410">
                  <c:v>21.775781216323988</c:v>
                </c:pt>
                <c:pt idx="411">
                  <c:v>21.786925835456181</c:v>
                </c:pt>
                <c:pt idx="412">
                  <c:v>21.798043236376643</c:v>
                </c:pt>
                <c:pt idx="413">
                  <c:v>21.809133401962825</c:v>
                </c:pt>
                <c:pt idx="414">
                  <c:v>21.820196314899892</c:v>
                </c:pt>
                <c:pt idx="415">
                  <c:v>21.831231957677403</c:v>
                </c:pt>
                <c:pt idx="416">
                  <c:v>21.842240312585918</c:v>
                </c:pt>
                <c:pt idx="417">
                  <c:v>21.853221361713519</c:v>
                </c:pt>
                <c:pt idx="418">
                  <c:v>21.864175086942236</c:v>
                </c:pt>
                <c:pt idx="419">
                  <c:v>21.875101469944394</c:v>
                </c:pt>
                <c:pt idx="420">
                  <c:v>21.886000492178844</c:v>
                </c:pt>
                <c:pt idx="421">
                  <c:v>21.89687213488714</c:v>
                </c:pt>
                <c:pt idx="422">
                  <c:v>21.90771637908956</c:v>
                </c:pt>
                <c:pt idx="423">
                  <c:v>21.91853320558106</c:v>
                </c:pt>
                <c:pt idx="424">
                  <c:v>21.929322594927122</c:v>
                </c:pt>
                <c:pt idx="425">
                  <c:v>21.940084527459472</c:v>
                </c:pt>
                <c:pt idx="426">
                  <c:v>21.950818983271684</c:v>
                </c:pt>
                <c:pt idx="427">
                  <c:v>21.961525942214699</c:v>
                </c:pt>
                <c:pt idx="428">
                  <c:v>21.972205383892163</c:v>
                </c:pt>
                <c:pt idx="429">
                  <c:v>21.982857287655705</c:v>
                </c:pt>
                <c:pt idx="430">
                  <c:v>21.993481632600016</c:v>
                </c:pt>
                <c:pt idx="431">
                  <c:v>22.004078397557848</c:v>
                </c:pt>
                <c:pt idx="432">
                  <c:v>22.014647561094833</c:v>
                </c:pt>
                <c:pt idx="433">
                  <c:v>22.025189101504175</c:v>
                </c:pt>
                <c:pt idx="434">
                  <c:v>22.035702996801184</c:v>
                </c:pt>
                <c:pt idx="435">
                  <c:v>22.046189224717651</c:v>
                </c:pt>
                <c:pt idx="436">
                  <c:v>22.056647762696048</c:v>
                </c:pt>
                <c:pt idx="437">
                  <c:v>22.0670785878836</c:v>
                </c:pt>
                <c:pt idx="438">
                  <c:v>22.077481677126119</c:v>
                </c:pt>
                <c:pt idx="439">
                  <c:v>22.087857006961698</c:v>
                </c:pt>
                <c:pt idx="440">
                  <c:v>22.098204553614206</c:v>
                </c:pt>
                <c:pt idx="441">
                  <c:v>22.108524292986566</c:v>
                </c:pt>
                <c:pt idx="442">
                  <c:v>22.118816200653857</c:v>
                </c:pt>
                <c:pt idx="443">
                  <c:v>22.129080251856188</c:v>
                </c:pt>
                <c:pt idx="444">
                  <c:v>22.139316421491316</c:v>
                </c:pt>
                <c:pt idx="445">
                  <c:v>22.149524684107107</c:v>
                </c:pt>
                <c:pt idx="446">
                  <c:v>22.159705013893671</c:v>
                </c:pt>
                <c:pt idx="447">
                  <c:v>22.169857384675318</c:v>
                </c:pt>
                <c:pt idx="448">
                  <c:v>22.179981769902192</c:v>
                </c:pt>
                <c:pt idx="449">
                  <c:v>22.190078142641667</c:v>
                </c:pt>
                <c:pt idx="450">
                  <c:v>22.200146475569454</c:v>
                </c:pt>
                <c:pt idx="451">
                  <c:v>22.21018674096041</c:v>
                </c:pt>
                <c:pt idx="452">
                  <c:v>22.220198910679013</c:v>
                </c:pt>
                <c:pt idx="453">
                  <c:v>22.230182956169546</c:v>
                </c:pt>
                <c:pt idx="454">
                  <c:v>22.240138848445927</c:v>
                </c:pt>
                <c:pt idx="455">
                  <c:v>22.250066558081183</c:v>
                </c:pt>
                <c:pt idx="456">
                  <c:v>22.259966055196546</c:v>
                </c:pt>
                <c:pt idx="457">
                  <c:v>22.269837309450203</c:v>
                </c:pt>
                <c:pt idx="458">
                  <c:v>22.279680290025578</c:v>
                </c:pt>
                <c:pt idx="459">
                  <c:v>22.289494965619241</c:v>
                </c:pt>
                <c:pt idx="460">
                  <c:v>22.299281304428362</c:v>
                </c:pt>
                <c:pt idx="461">
                  <c:v>22.309039274137668</c:v>
                </c:pt>
                <c:pt idx="462">
                  <c:v>22.31876884190596</c:v>
                </c:pt>
                <c:pt idx="463">
                  <c:v>22.328469974352096</c:v>
                </c:pt>
                <c:pt idx="464">
                  <c:v>22.338142637540415</c:v>
                </c:pt>
                <c:pt idx="465">
                  <c:v>22.347786796965643</c:v>
                </c:pt>
                <c:pt idx="466">
                  <c:v>22.357402417537177</c:v>
                </c:pt>
                <c:pt idx="467">
                  <c:v>22.366989463562739</c:v>
                </c:pt>
                <c:pt idx="468">
                  <c:v>22.376547898731403</c:v>
                </c:pt>
                <c:pt idx="469">
                  <c:v>22.386077686095916</c:v>
                </c:pt>
                <c:pt idx="470">
                  <c:v>22.395578788054298</c:v>
                </c:pt>
                <c:pt idx="471">
                  <c:v>22.405051166330654</c:v>
                </c:pt>
                <c:pt idx="472">
                  <c:v>22.414494781955231</c:v>
                </c:pt>
                <c:pt idx="473">
                  <c:v>22.423909595243572</c:v>
                </c:pt>
                <c:pt idx="474">
                  <c:v>22.433295565774806</c:v>
                </c:pt>
                <c:pt idx="475">
                  <c:v>22.442652652368977</c:v>
                </c:pt>
                <c:pt idx="476">
                  <c:v>22.451980813063361</c:v>
                </c:pt>
                <c:pt idx="477">
                  <c:v>22.461280005087744</c:v>
                </c:pt>
                <c:pt idx="478">
                  <c:v>22.470550184838562</c:v>
                </c:pt>
                <c:pt idx="479">
                  <c:v>22.479791307851848</c:v>
                </c:pt>
                <c:pt idx="480">
                  <c:v>22.489003328774938</c:v>
                </c:pt>
                <c:pt idx="481">
                  <c:v>22.498186201336821</c:v>
                </c:pt>
                <c:pt idx="482">
                  <c:v>22.507339878317058</c:v>
                </c:pt>
                <c:pt idx="483">
                  <c:v>22.516464311513236</c:v>
                </c:pt>
                <c:pt idx="484">
                  <c:v>22.525559451706748</c:v>
                </c:pt>
                <c:pt idx="485">
                  <c:v>22.534625248626938</c:v>
                </c:pt>
                <c:pt idx="486">
                  <c:v>22.543661650913368</c:v>
                </c:pt>
                <c:pt idx="487">
                  <c:v>22.55266860607615</c:v>
                </c:pt>
                <c:pt idx="488">
                  <c:v>22.561646060454244</c:v>
                </c:pt>
                <c:pt idx="489">
                  <c:v>22.570593959171475</c:v>
                </c:pt>
                <c:pt idx="490">
                  <c:v>22.579512246090246</c:v>
                </c:pt>
                <c:pt idx="491">
                  <c:v>22.588400863762665</c:v>
                </c:pt>
                <c:pt idx="492">
                  <c:v>22.597259753378967</c:v>
                </c:pt>
                <c:pt idx="493">
                  <c:v>22.606088854713008</c:v>
                </c:pt>
                <c:pt idx="494">
                  <c:v>22.614888106064654</c:v>
                </c:pt>
                <c:pt idx="495">
                  <c:v>22.623657444198752</c:v>
                </c:pt>
                <c:pt idx="496">
                  <c:v>22.632396804280493</c:v>
                </c:pt>
                <c:pt idx="497">
                  <c:v>22.641106119806867</c:v>
                </c:pt>
                <c:pt idx="498">
                  <c:v>22.649785322533852</c:v>
                </c:pt>
                <c:pt idx="499">
                  <c:v>22.658434342399087</c:v>
                </c:pt>
                <c:pt idx="500">
                  <c:v>22.667053107439532</c:v>
                </c:pt>
                <c:pt idx="501">
                  <c:v>22.675641543703833</c:v>
                </c:pt>
                <c:pt idx="502">
                  <c:v>22.684199575158793</c:v>
                </c:pt>
                <c:pt idx="503">
                  <c:v>22.69272712358956</c:v>
                </c:pt>
                <c:pt idx="504">
                  <c:v>22.701224108492887</c:v>
                </c:pt>
                <c:pt idx="505">
                  <c:v>22.709690446962895</c:v>
                </c:pt>
                <c:pt idx="506">
                  <c:v>22.718126053568565</c:v>
                </c:pt>
                <c:pt idx="507">
                  <c:v>22.726530840222274</c:v>
                </c:pt>
                <c:pt idx="508">
                  <c:v>22.734904716038411</c:v>
                </c:pt>
                <c:pt idx="509">
                  <c:v>22.743247587181145</c:v>
                </c:pt>
                <c:pt idx="510">
                  <c:v>22.751559356700255</c:v>
                </c:pt>
                <c:pt idx="511">
                  <c:v>22.759839924353741</c:v>
                </c:pt>
                <c:pt idx="512">
                  <c:v>22.768089186415821</c:v>
                </c:pt>
                <c:pt idx="513">
                  <c:v>22.776307035468754</c:v>
                </c:pt>
                <c:pt idx="514">
                  <c:v>22.784493360176672</c:v>
                </c:pt>
                <c:pt idx="515">
                  <c:v>22.792648045039318</c:v>
                </c:pt>
                <c:pt idx="516">
                  <c:v>22.800770970123423</c:v>
                </c:pt>
                <c:pt idx="517">
                  <c:v>22.808862010768923</c:v>
                </c:pt>
                <c:pt idx="518">
                  <c:v>22.816921037266955</c:v>
                </c:pt>
                <c:pt idx="519">
                  <c:v>22.82494791450603</c:v>
                </c:pt>
                <c:pt idx="520">
                  <c:v>22.832942501582178</c:v>
                </c:pt>
                <c:pt idx="521">
                  <c:v>22.840904651368213</c:v>
                </c:pt>
                <c:pt idx="522">
                  <c:v>22.848834210036383</c:v>
                </c:pt>
                <c:pt idx="523">
                  <c:v>22.856731016527721</c:v>
                </c:pt>
                <c:pt idx="524">
                  <c:v>22.864594901960135</c:v>
                </c:pt>
                <c:pt idx="525">
                  <c:v>22.87242568896577</c:v>
                </c:pt>
                <c:pt idx="526">
                  <c:v>22.880223190946413</c:v>
                </c:pt>
                <c:pt idx="527">
                  <c:v>22.887987211233302</c:v>
                </c:pt>
                <c:pt idx="528">
                  <c:v>22.895717542134896</c:v>
                </c:pt>
                <c:pt idx="529">
                  <c:v>22.903413963852582</c:v>
                </c:pt>
                <c:pt idx="530">
                  <c:v>22.911076243239627</c:v>
                </c:pt>
                <c:pt idx="531">
                  <c:v>22.918704132372913</c:v>
                </c:pt>
                <c:pt idx="532">
                  <c:v>22.926297366899213</c:v>
                </c:pt>
                <c:pt idx="533">
                  <c:v>22.93385566410798</c:v>
                </c:pt>
                <c:pt idx="534">
                  <c:v>22.941378720669189</c:v>
                </c:pt>
                <c:pt idx="535">
                  <c:v>22.948866209957128</c:v>
                </c:pt>
                <c:pt idx="536">
                  <c:v>22.956317778856764</c:v>
                </c:pt>
                <c:pt idx="537">
                  <c:v>22.963733043915799</c:v>
                </c:pt>
                <c:pt idx="538">
                  <c:v>22.971111586658214</c:v>
                </c:pt>
                <c:pt idx="539">
                  <c:v>22.978452947807487</c:v>
                </c:pt>
                <c:pt idx="540">
                  <c:v>22.985756620067747</c:v>
                </c:pt>
                <c:pt idx="541">
                  <c:v>22.993022038961538</c:v>
                </c:pt>
                <c:pt idx="542">
                  <c:v>23.000248570990404</c:v>
                </c:pt>
                <c:pt idx="543">
                  <c:v>23.007435498013312</c:v>
                </c:pt>
                <c:pt idx="544">
                  <c:v>23.014581996120569</c:v>
                </c:pt>
                <c:pt idx="545">
                  <c:v>23.021687106207875</c:v>
                </c:pt>
                <c:pt idx="546">
                  <c:v>23.028749691486464</c:v>
                </c:pt>
                <c:pt idx="547">
                  <c:v>23.035768373305437</c:v>
                </c:pt>
                <c:pt idx="548">
                  <c:v>23.04274142843688</c:v>
                </c:pt>
                <c:pt idx="549">
                  <c:v>23.049666611429828</c:v>
                </c:pt>
                <c:pt idx="550">
                  <c:v>23.056540811725302</c:v>
                </c:pt>
                <c:pt idx="551">
                  <c:v>23.063359269654558</c:v>
                </c:pt>
                <c:pt idx="552">
                  <c:v>23.070113140905569</c:v>
                </c:pt>
                <c:pt idx="553">
                  <c:v>23.076720193451223</c:v>
                </c:pt>
                <c:pt idx="554">
                  <c:v>23.083294460278349</c:v>
                </c:pt>
                <c:pt idx="555">
                  <c:v>23.089855777850968</c:v>
                </c:pt>
                <c:pt idx="556">
                  <c:v>23.096404142443088</c:v>
                </c:pt>
                <c:pt idx="557">
                  <c:v>23.102939550302509</c:v>
                </c:pt>
                <c:pt idx="558">
                  <c:v>23.109461997650556</c:v>
                </c:pt>
                <c:pt idx="559">
                  <c:v>23.115971480681814</c:v>
                </c:pt>
                <c:pt idx="560">
                  <c:v>23.122467995563863</c:v>
                </c:pt>
                <c:pt idx="561">
                  <c:v>23.128951538437018</c:v>
                </c:pt>
                <c:pt idx="562">
                  <c:v>23.135422105414065</c:v>
                </c:pt>
                <c:pt idx="563">
                  <c:v>23.141879692579963</c:v>
                </c:pt>
                <c:pt idx="564">
                  <c:v>23.148324295991589</c:v>
                </c:pt>
                <c:pt idx="565">
                  <c:v>23.154755911677441</c:v>
                </c:pt>
                <c:pt idx="566">
                  <c:v>23.161174535637361</c:v>
                </c:pt>
                <c:pt idx="567">
                  <c:v>23.167580163842231</c:v>
                </c:pt>
                <c:pt idx="568">
                  <c:v>23.173972792233684</c:v>
                </c:pt>
                <c:pt idx="569">
                  <c:v>23.180352416723821</c:v>
                </c:pt>
                <c:pt idx="570">
                  <c:v>23.186719033194873</c:v>
                </c:pt>
                <c:pt idx="571">
                  <c:v>23.193072637498922</c:v>
                </c:pt>
                <c:pt idx="572">
                  <c:v>23.199413225457569</c:v>
                </c:pt>
                <c:pt idx="573">
                  <c:v>23.205740792861626</c:v>
                </c:pt>
                <c:pt idx="574">
                  <c:v>23.212055335470794</c:v>
                </c:pt>
                <c:pt idx="575">
                  <c:v>23.218356849013329</c:v>
                </c:pt>
                <c:pt idx="576">
                  <c:v>23.224645329185705</c:v>
                </c:pt>
                <c:pt idx="577">
                  <c:v>23.230920771652293</c:v>
                </c:pt>
                <c:pt idx="578">
                  <c:v>23.237183172045004</c:v>
                </c:pt>
                <c:pt idx="579">
                  <c:v>23.243432525962945</c:v>
                </c:pt>
                <c:pt idx="580">
                  <c:v>23.249668828972059</c:v>
                </c:pt>
                <c:pt idx="581">
                  <c:v>23.255892076604781</c:v>
                </c:pt>
                <c:pt idx="582">
                  <c:v>23.262102264359651</c:v>
                </c:pt>
                <c:pt idx="583">
                  <c:v>23.268299387700974</c:v>
                </c:pt>
                <c:pt idx="584">
                  <c:v>23.274483442058415</c:v>
                </c:pt>
                <c:pt idx="585">
                  <c:v>23.280654422826618</c:v>
                </c:pt>
                <c:pt idx="586">
                  <c:v>23.286812325364849</c:v>
                </c:pt>
                <c:pt idx="587">
                  <c:v>23.292957144996556</c:v>
                </c:pt>
                <c:pt idx="588">
                  <c:v>23.299088877009009</c:v>
                </c:pt>
                <c:pt idx="589">
                  <c:v>23.30520751665286</c:v>
                </c:pt>
                <c:pt idx="590">
                  <c:v>23.311313059141749</c:v>
                </c:pt>
                <c:pt idx="591">
                  <c:v>23.317405499651876</c:v>
                </c:pt>
                <c:pt idx="592">
                  <c:v>23.323484833321576</c:v>
                </c:pt>
                <c:pt idx="593">
                  <c:v>23.329551055250874</c:v>
                </c:pt>
                <c:pt idx="594">
                  <c:v>23.335604160501063</c:v>
                </c:pt>
                <c:pt idx="595">
                  <c:v>23.341644144094229</c:v>
                </c:pt>
                <c:pt idx="596">
                  <c:v>23.347671001012817</c:v>
                </c:pt>
                <c:pt idx="597">
                  <c:v>23.353684726199145</c:v>
                </c:pt>
                <c:pt idx="598">
                  <c:v>23.359685314554948</c:v>
                </c:pt>
                <c:pt idx="599">
                  <c:v>23.365672760940896</c:v>
                </c:pt>
                <c:pt idx="600">
                  <c:v>23.371647060176095</c:v>
                </c:pt>
                <c:pt idx="601">
                  <c:v>23.377608207037589</c:v>
                </c:pt>
                <c:pt idx="602">
                  <c:v>23.383556196259871</c:v>
                </c:pt>
                <c:pt idx="603">
                  <c:v>23.389491022534351</c:v>
                </c:pt>
                <c:pt idx="604">
                  <c:v>23.395412680508841</c:v>
                </c:pt>
                <c:pt idx="605">
                  <c:v>23.401321164787017</c:v>
                </c:pt>
                <c:pt idx="606">
                  <c:v>23.407216469927882</c:v>
                </c:pt>
                <c:pt idx="607">
                  <c:v>23.413098590445202</c:v>
                </c:pt>
                <c:pt idx="608">
                  <c:v>23.418967520806969</c:v>
                </c:pt>
                <c:pt idx="609">
                  <c:v>23.424823255434802</c:v>
                </c:pt>
                <c:pt idx="610">
                  <c:v>23.430665788703383</c:v>
                </c:pt>
                <c:pt idx="611">
                  <c:v>23.436495114939852</c:v>
                </c:pt>
                <c:pt idx="612">
                  <c:v>23.442311228423211</c:v>
                </c:pt>
                <c:pt idx="613">
                  <c:v>23.448114123383714</c:v>
                </c:pt>
                <c:pt idx="614">
                  <c:v>23.453903794002223</c:v>
                </c:pt>
                <c:pt idx="615">
                  <c:v>23.459680234409596</c:v>
                </c:pt>
                <c:pt idx="616">
                  <c:v>23.465443438686012</c:v>
                </c:pt>
                <c:pt idx="617">
                  <c:v>23.471193400860333</c:v>
                </c:pt>
                <c:pt idx="618">
                  <c:v>23.476930114909408</c:v>
                </c:pt>
                <c:pt idx="619">
                  <c:v>23.482653574757411</c:v>
                </c:pt>
                <c:pt idx="620">
                  <c:v>23.488363774275118</c:v>
                </c:pt>
                <c:pt idx="621">
                  <c:v>23.494060707279203</c:v>
                </c:pt>
                <c:pt idx="622">
                  <c:v>23.499744367531513</c:v>
                </c:pt>
                <c:pt idx="623">
                  <c:v>23.505414748738335</c:v>
                </c:pt>
                <c:pt idx="624">
                  <c:v>23.511071844549623</c:v>
                </c:pt>
                <c:pt idx="625">
                  <c:v>23.516715648558236</c:v>
                </c:pt>
                <c:pt idx="626">
                  <c:v>23.522346154299161</c:v>
                </c:pt>
                <c:pt idx="627">
                  <c:v>23.527963355248694</c:v>
                </c:pt>
                <c:pt idx="628">
                  <c:v>23.533567244823651</c:v>
                </c:pt>
                <c:pt idx="629">
                  <c:v>23.539157816380499</c:v>
                </c:pt>
                <c:pt idx="630">
                  <c:v>23.544735063214539</c:v>
                </c:pt>
                <c:pt idx="631">
                  <c:v>23.550298978559017</c:v>
                </c:pt>
                <c:pt idx="632">
                  <c:v>23.555849555584253</c:v>
                </c:pt>
                <c:pt idx="633">
                  <c:v>23.561386787396728</c:v>
                </c:pt>
                <c:pt idx="634">
                  <c:v>23.566910667038176</c:v>
                </c:pt>
                <c:pt idx="635">
                  <c:v>23.572421187484618</c:v>
                </c:pt>
                <c:pt idx="636">
                  <c:v>23.577918341645432</c:v>
                </c:pt>
                <c:pt idx="637">
                  <c:v>23.583402122362351</c:v>
                </c:pt>
                <c:pt idx="638">
                  <c:v>23.588872522408465</c:v>
                </c:pt>
                <c:pt idx="639">
                  <c:v>23.594329534487212</c:v>
                </c:pt>
                <c:pt idx="640">
                  <c:v>23.599773151231314</c:v>
                </c:pt>
                <c:pt idx="641">
                  <c:v>23.605203365201728</c:v>
                </c:pt>
                <c:pt idx="642">
                  <c:v>23.610620168886538</c:v>
                </c:pt>
                <c:pt idx="643">
                  <c:v>23.616023554699847</c:v>
                </c:pt>
                <c:pt idx="644">
                  <c:v>23.621413514980649</c:v>
                </c:pt>
                <c:pt idx="645">
                  <c:v>23.626790041991658</c:v>
                </c:pt>
                <c:pt idx="646">
                  <c:v>23.632153127918109</c:v>
                </c:pt>
                <c:pt idx="647">
                  <c:v>23.63750276486655</c:v>
                </c:pt>
                <c:pt idx="648">
                  <c:v>23.642838944863602</c:v>
                </c:pt>
                <c:pt idx="649">
                  <c:v>23.648161659854679</c:v>
                </c:pt>
                <c:pt idx="650">
                  <c:v>23.65347090170269</c:v>
                </c:pt>
                <c:pt idx="651">
                  <c:v>23.658766662186711</c:v>
                </c:pt>
                <c:pt idx="652">
                  <c:v>23.664048933000608</c:v>
                </c:pt>
                <c:pt idx="653">
                  <c:v>23.669317705751663</c:v>
                </c:pt>
                <c:pt idx="654">
                  <c:v>23.674572971959137</c:v>
                </c:pt>
                <c:pt idx="655">
                  <c:v>23.679814723052807</c:v>
                </c:pt>
                <c:pt idx="656">
                  <c:v>23.685042950371475</c:v>
                </c:pt>
                <c:pt idx="657">
                  <c:v>23.690257645161434</c:v>
                </c:pt>
                <c:pt idx="658">
                  <c:v>23.695458798574904</c:v>
                </c:pt>
                <c:pt idx="659">
                  <c:v>23.700646401668415</c:v>
                </c:pt>
                <c:pt idx="660">
                  <c:v>23.705820445401176</c:v>
                </c:pt>
                <c:pt idx="661">
                  <c:v>23.710980920633379</c:v>
                </c:pt>
                <c:pt idx="662">
                  <c:v>23.716127818124459</c:v>
                </c:pt>
                <c:pt idx="663">
                  <c:v>23.721261128531349</c:v>
                </c:pt>
                <c:pt idx="664">
                  <c:v>23.726380842406641</c:v>
                </c:pt>
                <c:pt idx="665">
                  <c:v>23.731486950196732</c:v>
                </c:pt>
                <c:pt idx="666">
                  <c:v>23.736579442239904</c:v>
                </c:pt>
                <c:pt idx="667">
                  <c:v>23.741658308764382</c:v>
                </c:pt>
                <c:pt idx="668">
                  <c:v>23.746723539886304</c:v>
                </c:pt>
                <c:pt idx="669">
                  <c:v>23.751775125607658</c:v>
                </c:pt>
                <c:pt idx="670">
                  <c:v>23.756813055814181</c:v>
                </c:pt>
                <c:pt idx="671">
                  <c:v>23.761837320273159</c:v>
                </c:pt>
                <c:pt idx="672">
                  <c:v>23.76684790863122</c:v>
                </c:pt>
                <c:pt idx="673">
                  <c:v>23.771844810412013</c:v>
                </c:pt>
                <c:pt idx="674">
                  <c:v>23.776828015013869</c:v>
                </c:pt>
                <c:pt idx="675">
                  <c:v>23.781797511707374</c:v>
                </c:pt>
                <c:pt idx="676">
                  <c:v>23.786753289632884</c:v>
                </c:pt>
                <c:pt idx="677">
                  <c:v>23.791695337797954</c:v>
                </c:pt>
                <c:pt idx="678">
                  <c:v>23.796623645074725</c:v>
                </c:pt>
                <c:pt idx="679">
                  <c:v>23.801538200197204</c:v>
                </c:pt>
                <c:pt idx="680">
                  <c:v>23.806438991758487</c:v>
                </c:pt>
                <c:pt idx="681">
                  <c:v>23.811326008207907</c:v>
                </c:pt>
                <c:pt idx="682">
                  <c:v>23.81619923784806</c:v>
                </c:pt>
                <c:pt idx="683">
                  <c:v>23.821058668831796</c:v>
                </c:pt>
                <c:pt idx="684">
                  <c:v>23.825904289159094</c:v>
                </c:pt>
                <c:pt idx="685">
                  <c:v>23.830736086673824</c:v>
                </c:pt>
                <c:pt idx="686">
                  <c:v>23.835554049060448</c:v>
                </c:pt>
                <c:pt idx="687">
                  <c:v>23.840358163840619</c:v>
                </c:pt>
                <c:pt idx="688">
                  <c:v>23.845148418369632</c:v>
                </c:pt>
                <c:pt idx="689">
                  <c:v>23.849924799832813</c:v>
                </c:pt>
                <c:pt idx="690">
                  <c:v>23.854687295241778</c:v>
                </c:pt>
                <c:pt idx="691">
                  <c:v>23.859435891430557</c:v>
                </c:pt>
                <c:pt idx="692">
                  <c:v>23.864170575051627</c:v>
                </c:pt>
                <c:pt idx="693">
                  <c:v>23.868891332571792</c:v>
                </c:pt>
                <c:pt idx="694">
                  <c:v>23.873598150267934</c:v>
                </c:pt>
                <c:pt idx="695">
                  <c:v>23.878291014222633</c:v>
                </c:pt>
                <c:pt idx="696">
                  <c:v>23.882969910319638</c:v>
                </c:pt>
                <c:pt idx="697">
                  <c:v>23.887634824239186</c:v>
                </c:pt>
                <c:pt idx="698">
                  <c:v>23.892285741453158</c:v>
                </c:pt>
                <c:pt idx="699">
                  <c:v>23.896922647220073</c:v>
                </c:pt>
                <c:pt idx="700">
                  <c:v>23.901545526579916</c:v>
                </c:pt>
                <c:pt idx="701">
                  <c:v>23.906154364348787</c:v>
                </c:pt>
                <c:pt idx="702">
                  <c:v>23.910749145113339</c:v>
                </c:pt>
                <c:pt idx="703">
                  <c:v>23.915329853225046</c:v>
                </c:pt>
                <c:pt idx="704">
                  <c:v>23.919896472794264</c:v>
                </c:pt>
                <c:pt idx="705">
                  <c:v>23.924448987684038</c:v>
                </c:pt>
                <c:pt idx="706">
                  <c:v>23.928987381503749</c:v>
                </c:pt>
                <c:pt idx="707">
                  <c:v>23.933511637602464</c:v>
                </c:pt>
                <c:pt idx="708">
                  <c:v>23.938021739062059</c:v>
                </c:pt>
                <c:pt idx="709">
                  <c:v>23.942517668690101</c:v>
                </c:pt>
                <c:pt idx="710">
                  <c:v>23.946999409012431</c:v>
                </c:pt>
                <c:pt idx="711">
                  <c:v>23.951466942265462</c:v>
                </c:pt>
                <c:pt idx="712">
                  <c:v>23.955920250388193</c:v>
                </c:pt>
                <c:pt idx="713">
                  <c:v>23.960359315013886</c:v>
                </c:pt>
                <c:pt idx="714">
                  <c:v>23.964784117461441</c:v>
                </c:pt>
                <c:pt idx="715">
                  <c:v>23.969194638726371</c:v>
                </c:pt>
                <c:pt idx="716">
                  <c:v>23.973590859471454</c:v>
                </c:pt>
                <c:pt idx="717">
                  <c:v>23.977972760016971</c:v>
                </c:pt>
                <c:pt idx="718">
                  <c:v>23.98234032033055</c:v>
                </c:pt>
                <c:pt idx="719">
                  <c:v>23.986693520016559</c:v>
                </c:pt>
                <c:pt idx="720">
                  <c:v>23.991032338305057</c:v>
                </c:pt>
                <c:pt idx="721">
                  <c:v>23.995356754040255</c:v>
                </c:pt>
                <c:pt idx="722">
                  <c:v>23.999666745668481</c:v>
                </c:pt>
                <c:pt idx="723">
                  <c:v>24.003962291225577</c:v>
                </c:pt>
                <c:pt idx="724">
                  <c:v>24.008243368323747</c:v>
                </c:pt>
                <c:pt idx="725">
                  <c:v>24.012509954137819</c:v>
                </c:pt>
                <c:pt idx="726">
                  <c:v>24.016762025390811</c:v>
                </c:pt>
                <c:pt idx="727">
                  <c:v>24.020999558338868</c:v>
                </c:pt>
                <c:pt idx="728">
                  <c:v>24.025222528755446</c:v>
                </c:pt>
                <c:pt idx="729">
                  <c:v>24.029430911914762</c:v>
                </c:pt>
                <c:pt idx="730">
                  <c:v>24.033624682574381</c:v>
                </c:pt>
                <c:pt idx="731">
                  <c:v>24.037803814956973</c:v>
                </c:pt>
                <c:pt idx="732">
                  <c:v>24.041968282731126</c:v>
                </c:pt>
                <c:pt idx="733">
                  <c:v>24.046118058991183</c:v>
                </c:pt>
                <c:pt idx="734">
                  <c:v>24.050253116236004</c:v>
                </c:pt>
                <c:pt idx="735">
                  <c:v>24.05437342634664</c:v>
                </c:pt>
                <c:pt idx="736">
                  <c:v>24.058478960562748</c:v>
                </c:pt>
                <c:pt idx="737">
                  <c:v>24.062569689457785</c:v>
                </c:pt>
                <c:pt idx="738">
                  <c:v>24.066645582912756</c:v>
                </c:pt>
                <c:pt idx="739">
                  <c:v>24.070706610088521</c:v>
                </c:pt>
                <c:pt idx="740">
                  <c:v>24.074752739396484</c:v>
                </c:pt>
                <c:pt idx="741">
                  <c:v>24.078783938467595</c:v>
                </c:pt>
                <c:pt idx="742">
                  <c:v>24.08280017411948</c:v>
                </c:pt>
                <c:pt idx="743">
                  <c:v>24.086801412321613</c:v>
                </c:pt>
                <c:pt idx="744">
                  <c:v>24.090787618158316</c:v>
                </c:pt>
                <c:pt idx="745">
                  <c:v>24.094758755789449</c:v>
                </c:pt>
                <c:pt idx="746">
                  <c:v>24.0987147884086</c:v>
                </c:pt>
                <c:pt idx="747">
                  <c:v>24.102655678198531</c:v>
                </c:pt>
                <c:pt idx="748">
                  <c:v>24.106581386283693</c:v>
                </c:pt>
                <c:pt idx="749">
                  <c:v>24.110491872679514</c:v>
                </c:pt>
                <c:pt idx="750">
                  <c:v>24.114387096238197</c:v>
                </c:pt>
                <c:pt idx="751">
                  <c:v>24.118267014590696</c:v>
                </c:pt>
                <c:pt idx="752">
                  <c:v>24.122131584084528</c:v>
                </c:pt>
                <c:pt idx="753">
                  <c:v>24.12598075971701</c:v>
                </c:pt>
                <c:pt idx="754">
                  <c:v>24.129814495063517</c:v>
                </c:pt>
                <c:pt idx="755">
                  <c:v>24.133632742200199</c:v>
                </c:pt>
                <c:pt idx="756">
                  <c:v>24.137435451620686</c:v>
                </c:pt>
                <c:pt idx="757">
                  <c:v>24.141222572146059</c:v>
                </c:pt>
                <c:pt idx="758">
                  <c:v>24.144994050827481</c:v>
                </c:pt>
                <c:pt idx="759">
                  <c:v>24.148749832840597</c:v>
                </c:pt>
                <c:pt idx="760">
                  <c:v>24.152489861370821</c:v>
                </c:pt>
                <c:pt idx="761">
                  <c:v>24.156214077488521</c:v>
                </c:pt>
                <c:pt idx="762">
                  <c:v>24.159922420012812</c:v>
                </c:pt>
                <c:pt idx="763">
                  <c:v>24.1636148253627</c:v>
                </c:pt>
                <c:pt idx="764">
                  <c:v>24.167291227393914</c:v>
                </c:pt>
                <c:pt idx="765">
                  <c:v>24.170951557219688</c:v>
                </c:pt>
                <c:pt idx="766">
                  <c:v>24.174595743013331</c:v>
                </c:pt>
                <c:pt idx="767">
                  <c:v>24.178223709790142</c:v>
                </c:pt>
                <c:pt idx="768">
                  <c:v>24.181835379165829</c:v>
                </c:pt>
                <c:pt idx="769">
                  <c:v>24.185430669088014</c:v>
                </c:pt>
                <c:pt idx="770">
                  <c:v>24.189009493536833</c:v>
                </c:pt>
                <c:pt idx="771">
                  <c:v>24.192571762189921</c:v>
                </c:pt>
                <c:pt idx="772">
                  <c:v>24.196117380046051</c:v>
                </c:pt>
                <c:pt idx="773">
                  <c:v>24.199646247000665</c:v>
                </c:pt>
                <c:pt idx="774">
                  <c:v>24.203158257365001</c:v>
                </c:pt>
                <c:pt idx="775">
                  <c:v>24.206653299318798</c:v>
                </c:pt>
                <c:pt idx="776">
                  <c:v>24.210131254284189</c:v>
                </c:pt>
                <c:pt idx="777">
                  <c:v>24.213591996205551</c:v>
                </c:pt>
                <c:pt idx="778">
                  <c:v>24.21703539071618</c:v>
                </c:pt>
                <c:pt idx="779">
                  <c:v>24.220461294167809</c:v>
                </c:pt>
                <c:pt idx="780">
                  <c:v>24.223869552492257</c:v>
                </c:pt>
                <c:pt idx="781">
                  <c:v>24.227259999855832</c:v>
                </c:pt>
                <c:pt idx="782">
                  <c:v>24.23063245705497</c:v>
                </c:pt>
                <c:pt idx="783">
                  <c:v>24.233986729585073</c:v>
                </c:pt>
                <c:pt idx="784">
                  <c:v>24.237322605291158</c:v>
                </c:pt>
                <c:pt idx="785">
                  <c:v>24.24063985147545</c:v>
                </c:pt>
                <c:pt idx="786">
                  <c:v>24.243938211288075</c:v>
                </c:pt>
                <c:pt idx="787">
                  <c:v>24.247217399153485</c:v>
                </c:pt>
                <c:pt idx="788">
                  <c:v>24.250477094871492</c:v>
                </c:pt>
                <c:pt idx="789">
                  <c:v>24.25371693585091</c:v>
                </c:pt>
                <c:pt idx="790">
                  <c:v>24.256936506633782</c:v>
                </c:pt>
                <c:pt idx="791">
                  <c:v>24.260135324349658</c:v>
                </c:pt>
                <c:pt idx="792">
                  <c:v>24.263312817793064</c:v>
                </c:pt>
                <c:pt idx="793">
                  <c:v>24.266468295975375</c:v>
                </c:pt>
                <c:pt idx="794">
                  <c:v>24.26960089811255</c:v>
                </c:pt>
                <c:pt idx="795">
                  <c:v>24.272709507878215</c:v>
                </c:pt>
                <c:pt idx="796">
                  <c:v>24.275792589986203</c:v>
                </c:pt>
                <c:pt idx="797">
                  <c:v>24.278847824141597</c:v>
                </c:pt>
                <c:pt idx="798">
                  <c:v>24.281871013578176</c:v>
                </c:pt>
                <c:pt idx="799">
                  <c:v>24.284822863232936</c:v>
                </c:pt>
                <c:pt idx="800">
                  <c:v>24.287752033929323</c:v>
                </c:pt>
                <c:pt idx="801">
                  <c:v>24.290674937534067</c:v>
                </c:pt>
                <c:pt idx="802">
                  <c:v>24.293591572248378</c:v>
                </c:pt>
                <c:pt idx="803">
                  <c:v>24.296501936262295</c:v>
                </c:pt>
                <c:pt idx="804">
                  <c:v>24.29940602775461</c:v>
                </c:pt>
                <c:pt idx="805">
                  <c:v>24.302303844892762</c:v>
                </c:pt>
                <c:pt idx="806">
                  <c:v>24.305195385832739</c:v>
                </c:pt>
                <c:pt idx="807">
                  <c:v>24.30808064871896</c:v>
                </c:pt>
                <c:pt idx="808">
                  <c:v>24.310959631684199</c:v>
                </c:pt>
                <c:pt idx="809">
                  <c:v>24.313832332849447</c:v>
                </c:pt>
                <c:pt idx="810">
                  <c:v>24.316698750323845</c:v>
                </c:pt>
                <c:pt idx="811">
                  <c:v>24.319558882204532</c:v>
                </c:pt>
                <c:pt idx="812">
                  <c:v>24.322412726576569</c:v>
                </c:pt>
                <c:pt idx="813">
                  <c:v>24.325260281512822</c:v>
                </c:pt>
                <c:pt idx="814">
                  <c:v>24.328101545073839</c:v>
                </c:pt>
                <c:pt idx="815">
                  <c:v>24.330936515307737</c:v>
                </c:pt>
                <c:pt idx="816">
                  <c:v>24.333765190250105</c:v>
                </c:pt>
                <c:pt idx="817">
                  <c:v>24.336587567923868</c:v>
                </c:pt>
                <c:pt idx="818">
                  <c:v>24.339403646339179</c:v>
                </c:pt>
                <c:pt idx="819">
                  <c:v>24.342213423493298</c:v>
                </c:pt>
                <c:pt idx="820">
                  <c:v>24.345016897370474</c:v>
                </c:pt>
                <c:pt idx="821">
                  <c:v>24.347814065941805</c:v>
                </c:pt>
                <c:pt idx="822">
                  <c:v>24.350604927165136</c:v>
                </c:pt>
                <c:pt idx="823">
                  <c:v>24.353389478984919</c:v>
                </c:pt>
                <c:pt idx="824">
                  <c:v>24.356167719332099</c:v>
                </c:pt>
                <c:pt idx="825">
                  <c:v>24.358939646123957</c:v>
                </c:pt>
                <c:pt idx="826">
                  <c:v>24.361705257264017</c:v>
                </c:pt>
                <c:pt idx="827">
                  <c:v>24.364464550641877</c:v>
                </c:pt>
                <c:pt idx="828">
                  <c:v>24.367217524133093</c:v>
                </c:pt>
                <c:pt idx="829">
                  <c:v>24.369964175599044</c:v>
                </c:pt>
                <c:pt idx="830">
                  <c:v>24.372704502886783</c:v>
                </c:pt>
                <c:pt idx="831">
                  <c:v>24.375438503828899</c:v>
                </c:pt>
                <c:pt idx="832">
                  <c:v>24.378166176243379</c:v>
                </c:pt>
                <c:pt idx="833">
                  <c:v>24.380887517933459</c:v>
                </c:pt>
                <c:pt idx="834">
                  <c:v>24.383602526687476</c:v>
                </c:pt>
                <c:pt idx="835">
                  <c:v>24.38631120027873</c:v>
                </c:pt>
                <c:pt idx="836">
                  <c:v>24.389013536465317</c:v>
                </c:pt>
                <c:pt idx="837">
                  <c:v>24.391709532989985</c:v>
                </c:pt>
                <c:pt idx="838">
                  <c:v>24.394399187579985</c:v>
                </c:pt>
                <c:pt idx="839">
                  <c:v>24.397082497946894</c:v>
                </c:pt>
                <c:pt idx="840">
                  <c:v>24.39975946178647</c:v>
                </c:pt>
                <c:pt idx="841">
                  <c:v>24.402430076778494</c:v>
                </c:pt>
                <c:pt idx="842">
                  <c:v>24.40509434058659</c:v>
                </c:pt>
                <c:pt idx="843">
                  <c:v>24.407752250858071</c:v>
                </c:pt>
                <c:pt idx="844">
                  <c:v>24.410403805223762</c:v>
                </c:pt>
                <c:pt idx="845">
                  <c:v>24.413049001297832</c:v>
                </c:pt>
                <c:pt idx="846">
                  <c:v>24.41568783667762</c:v>
                </c:pt>
                <c:pt idx="847">
                  <c:v>24.418320308943446</c:v>
                </c:pt>
                <c:pt idx="848">
                  <c:v>24.420946415658459</c:v>
                </c:pt>
                <c:pt idx="849">
                  <c:v>24.423566154368423</c:v>
                </c:pt>
                <c:pt idx="850">
                  <c:v>24.426179522601551</c:v>
                </c:pt>
                <c:pt idx="851">
                  <c:v>24.428786517868307</c:v>
                </c:pt>
                <c:pt idx="852">
                  <c:v>24.431387137661225</c:v>
                </c:pt>
                <c:pt idx="853">
                  <c:v>24.43398137945471</c:v>
                </c:pt>
                <c:pt idx="854">
                  <c:v>24.436569240704834</c:v>
                </c:pt>
                <c:pt idx="855">
                  <c:v>24.439150718849145</c:v>
                </c:pt>
                <c:pt idx="856">
                  <c:v>24.441725811306473</c:v>
                </c:pt>
                <c:pt idx="857">
                  <c:v>24.444294515476692</c:v>
                </c:pt>
                <c:pt idx="858">
                  <c:v>24.44685682874055</c:v>
                </c:pt>
                <c:pt idx="859">
                  <c:v>24.449412748459427</c:v>
                </c:pt>
                <c:pt idx="860">
                  <c:v>24.45196227197513</c:v>
                </c:pt>
                <c:pt idx="861">
                  <c:v>24.454505396609683</c:v>
                </c:pt>
                <c:pt idx="862">
                  <c:v>24.457042119665079</c:v>
                </c:pt>
                <c:pt idx="863">
                  <c:v>24.459572438423073</c:v>
                </c:pt>
                <c:pt idx="864">
                  <c:v>24.462096350144947</c:v>
                </c:pt>
                <c:pt idx="865">
                  <c:v>24.464613852071281</c:v>
                </c:pt>
                <c:pt idx="866">
                  <c:v>24.467124941421698</c:v>
                </c:pt>
                <c:pt idx="867">
                  <c:v>24.469629615394645</c:v>
                </c:pt>
                <c:pt idx="868">
                  <c:v>24.472127871167125</c:v>
                </c:pt>
                <c:pt idx="869">
                  <c:v>24.474619705894469</c:v>
                </c:pt>
                <c:pt idx="870">
                  <c:v>24.477105116710064</c:v>
                </c:pt>
                <c:pt idx="871">
                  <c:v>24.479584100725106</c:v>
                </c:pt>
                <c:pt idx="872">
                  <c:v>24.482056655028323</c:v>
                </c:pt>
                <c:pt idx="873">
                  <c:v>24.484522776685729</c:v>
                </c:pt>
                <c:pt idx="874">
                  <c:v>24.48698246274034</c:v>
                </c:pt>
                <c:pt idx="875">
                  <c:v>24.489435710211893</c:v>
                </c:pt>
                <c:pt idx="876">
                  <c:v>24.491882516096577</c:v>
                </c:pt>
                <c:pt idx="877">
                  <c:v>24.494322877366738</c:v>
                </c:pt>
                <c:pt idx="878">
                  <c:v>24.496756790970597</c:v>
                </c:pt>
                <c:pt idx="879">
                  <c:v>24.499184253831938</c:v>
                </c:pt>
                <c:pt idx="880">
                  <c:v>24.501605262849832</c:v>
                </c:pt>
                <c:pt idx="881">
                  <c:v>24.504019814898303</c:v>
                </c:pt>
                <c:pt idx="882">
                  <c:v>24.50642790682604</c:v>
                </c:pt>
                <c:pt idx="883">
                  <c:v>24.508829535456066</c:v>
                </c:pt>
                <c:pt idx="884">
                  <c:v>24.511224697585416</c:v>
                </c:pt>
                <c:pt idx="885">
                  <c:v>24.513613389984812</c:v>
                </c:pt>
                <c:pt idx="886">
                  <c:v>24.515995609398331</c:v>
                </c:pt>
                <c:pt idx="887">
                  <c:v>24.51837135254306</c:v>
                </c:pt>
                <c:pt idx="888">
                  <c:v>24.520740616108746</c:v>
                </c:pt>
                <c:pt idx="889">
                  <c:v>24.523103396757449</c:v>
                </c:pt>
                <c:pt idx="890">
                  <c:v>24.525459691123181</c:v>
                </c:pt>
                <c:pt idx="891">
                  <c:v>24.527809495811535</c:v>
                </c:pt>
                <c:pt idx="892">
                  <c:v>24.530152807399318</c:v>
                </c:pt>
                <c:pt idx="893">
                  <c:v>24.532489622434159</c:v>
                </c:pt>
                <c:pt idx="894">
                  <c:v>24.53481993743414</c:v>
                </c:pt>
                <c:pt idx="895">
                  <c:v>24.537143748887388</c:v>
                </c:pt>
                <c:pt idx="896">
                  <c:v>24.539461053251674</c:v>
                </c:pt>
                <c:pt idx="897">
                  <c:v>24.541771846954006</c:v>
                </c:pt>
                <c:pt idx="898">
                  <c:v>24.544076126390209</c:v>
                </c:pt>
                <c:pt idx="899">
                  <c:v>24.546373887924503</c:v>
                </c:pt>
                <c:pt idx="900">
                  <c:v>24.548665127889056</c:v>
                </c:pt>
                <c:pt idx="901">
                  <c:v>24.550949842583552</c:v>
                </c:pt>
                <c:pt idx="902">
                  <c:v>24.553228028274752</c:v>
                </c:pt>
                <c:pt idx="903">
                  <c:v>24.555499681196</c:v>
                </c:pt>
                <c:pt idx="904">
                  <c:v>24.557764797546781</c:v>
                </c:pt>
                <c:pt idx="905">
                  <c:v>24.560023373492228</c:v>
                </c:pt>
                <c:pt idx="906">
                  <c:v>24.562275405162641</c:v>
                </c:pt>
                <c:pt idx="907">
                  <c:v>24.564520888652986</c:v>
                </c:pt>
                <c:pt idx="908">
                  <c:v>24.566759820022376</c:v>
                </c:pt>
                <c:pt idx="909">
                  <c:v>24.568992195293571</c:v>
                </c:pt>
                <c:pt idx="910">
                  <c:v>24.571218010452434</c:v>
                </c:pt>
                <c:pt idx="911">
                  <c:v>24.573437261447378</c:v>
                </c:pt>
                <c:pt idx="912">
                  <c:v>24.575649944188847</c:v>
                </c:pt>
                <c:pt idx="913">
                  <c:v>24.577856054548718</c:v>
                </c:pt>
                <c:pt idx="914">
                  <c:v>24.580055588359748</c:v>
                </c:pt>
                <c:pt idx="915">
                  <c:v>24.582248541414963</c:v>
                </c:pt>
                <c:pt idx="916">
                  <c:v>24.584434909467085</c:v>
                </c:pt>
                <c:pt idx="917">
                  <c:v>24.586614688227893</c:v>
                </c:pt>
                <c:pt idx="918">
                  <c:v>24.588787873367611</c:v>
                </c:pt>
                <c:pt idx="919">
                  <c:v>24.590954460514247</c:v>
                </c:pt>
                <c:pt idx="920">
                  <c:v>24.593114445252962</c:v>
                </c:pt>
                <c:pt idx="921">
                  <c:v>24.595267823125383</c:v>
                </c:pt>
                <c:pt idx="922">
                  <c:v>24.597414589628929</c:v>
                </c:pt>
                <c:pt idx="923">
                  <c:v>24.599554740216096</c:v>
                </c:pt>
                <c:pt idx="924">
                  <c:v>24.601688270293764</c:v>
                </c:pt>
                <c:pt idx="925">
                  <c:v>24.603815175222429</c:v>
                </c:pt>
                <c:pt idx="926">
                  <c:v>24.605935450315496</c:v>
                </c:pt>
                <c:pt idx="927">
                  <c:v>24.608049090838474</c:v>
                </c:pt>
                <c:pt idx="928">
                  <c:v>24.610156092008214</c:v>
                </c:pt>
                <c:pt idx="929">
                  <c:v>24.61225644899211</c:v>
                </c:pt>
                <c:pt idx="930">
                  <c:v>24.614350156907253</c:v>
                </c:pt>
                <c:pt idx="931">
                  <c:v>24.616437210819612</c:v>
                </c:pt>
                <c:pt idx="932">
                  <c:v>24.618517605743165</c:v>
                </c:pt>
                <c:pt idx="933">
                  <c:v>24.620591336639016</c:v>
                </c:pt>
                <c:pt idx="934">
                  <c:v>24.622658398414494</c:v>
                </c:pt>
                <c:pt idx="935">
                  <c:v>24.624718785922219</c:v>
                </c:pt>
                <c:pt idx="936">
                  <c:v>24.626772493959173</c:v>
                </c:pt>
                <c:pt idx="937">
                  <c:v>24.628819517265704</c:v>
                </c:pt>
                <c:pt idx="938">
                  <c:v>24.630859850524548</c:v>
                </c:pt>
                <c:pt idx="939">
                  <c:v>24.632893488359809</c:v>
                </c:pt>
                <c:pt idx="940">
                  <c:v>24.634920425335888</c:v>
                </c:pt>
                <c:pt idx="941">
                  <c:v>24.636940655956444</c:v>
                </c:pt>
                <c:pt idx="942">
                  <c:v>24.638954174663269</c:v>
                </c:pt>
                <c:pt idx="943">
                  <c:v>24.640960975835164</c:v>
                </c:pt>
                <c:pt idx="944">
                  <c:v>24.642961053786784</c:v>
                </c:pt>
                <c:pt idx="945">
                  <c:v>24.644954402767443</c:v>
                </c:pt>
                <c:pt idx="946">
                  <c:v>24.6469410169599</c:v>
                </c:pt>
                <c:pt idx="947">
                  <c:v>24.648920890479104</c:v>
                </c:pt>
                <c:pt idx="948">
                  <c:v>24.650894017370899</c:v>
                </c:pt>
                <c:pt idx="949">
                  <c:v>24.652860391610709</c:v>
                </c:pt>
                <c:pt idx="950">
                  <c:v>24.654820007102174</c:v>
                </c:pt>
                <c:pt idx="951">
                  <c:v>24.656772857675769</c:v>
                </c:pt>
                <c:pt idx="952">
                  <c:v>24.658718937087354</c:v>
                </c:pt>
                <c:pt idx="953">
                  <c:v>24.660658239016705</c:v>
                </c:pt>
                <c:pt idx="954">
                  <c:v>24.662590757065995</c:v>
                </c:pt>
                <c:pt idx="955">
                  <c:v>24.664516484758245</c:v>
                </c:pt>
                <c:pt idx="956">
                  <c:v>24.666435415535705</c:v>
                </c:pt>
                <c:pt idx="957">
                  <c:v>24.66834754275822</c:v>
                </c:pt>
                <c:pt idx="958">
                  <c:v>24.67025285970151</c:v>
                </c:pt>
                <c:pt idx="959">
                  <c:v>24.672151359555443</c:v>
                </c:pt>
                <c:pt idx="960">
                  <c:v>24.674043035422226</c:v>
                </c:pt>
                <c:pt idx="961">
                  <c:v>24.675927880314546</c:v>
                </c:pt>
                <c:pt idx="962">
                  <c:v>24.677805887153674</c:v>
                </c:pt>
                <c:pt idx="963">
                  <c:v>24.679677048767477</c:v>
                </c:pt>
                <c:pt idx="964">
                  <c:v>24.681541357888392</c:v>
                </c:pt>
                <c:pt idx="965">
                  <c:v>24.683398807151356</c:v>
                </c:pt>
                <c:pt idx="966">
                  <c:v>24.685249389091624</c:v>
                </c:pt>
                <c:pt idx="967">
                  <c:v>24.687093096142558</c:v>
                </c:pt>
                <c:pt idx="968">
                  <c:v>24.68892992063331</c:v>
                </c:pt>
                <c:pt idx="969">
                  <c:v>24.690759854786481</c:v>
                </c:pt>
                <c:pt idx="970">
                  <c:v>24.692582890715652</c:v>
                </c:pt>
                <c:pt idx="971">
                  <c:v>24.694399020422857</c:v>
                </c:pt>
                <c:pt idx="972">
                  <c:v>24.696208235795982</c:v>
                </c:pt>
                <c:pt idx="973">
                  <c:v>24.698010528606055</c:v>
                </c:pt>
                <c:pt idx="974">
                  <c:v>24.699805890504468</c:v>
                </c:pt>
                <c:pt idx="975">
                  <c:v>24.70159431302007</c:v>
                </c:pt>
                <c:pt idx="976">
                  <c:v>24.703375787556208</c:v>
                </c:pt>
                <c:pt idx="977">
                  <c:v>24.705150305387622</c:v>
                </c:pt>
                <c:pt idx="978">
                  <c:v>24.706917857657245</c:v>
                </c:pt>
                <c:pt idx="979">
                  <c:v>24.708678435372914</c:v>
                </c:pt>
                <c:pt idx="980">
                  <c:v>24.710432029403908</c:v>
                </c:pt>
                <c:pt idx="981">
                  <c:v>24.712178630477421</c:v>
                </c:pt>
                <c:pt idx="982">
                  <c:v>24.713918229174865</c:v>
                </c:pt>
                <c:pt idx="983">
                  <c:v>24.715650815928043</c:v>
                </c:pt>
                <c:pt idx="984">
                  <c:v>24.71737638101521</c:v>
                </c:pt>
                <c:pt idx="985">
                  <c:v>24.719094914556923</c:v>
                </c:pt>
                <c:pt idx="986">
                  <c:v>24.720806406511795</c:v>
                </c:pt>
                <c:pt idx="987">
                  <c:v>24.722510846672055</c:v>
                </c:pt>
                <c:pt idx="988">
                  <c:v>24.724208224658927</c:v>
                </c:pt>
                <c:pt idx="989">
                  <c:v>24.725898529917842</c:v>
                </c:pt>
                <c:pt idx="990">
                  <c:v>24.727581751713458</c:v>
                </c:pt>
                <c:pt idx="991">
                  <c:v>24.729257879124461</c:v>
                </c:pt>
                <c:pt idx="992">
                  <c:v>24.730926901038167</c:v>
                </c:pt>
                <c:pt idx="993">
                  <c:v>24.732588806144907</c:v>
                </c:pt>
                <c:pt idx="994">
                  <c:v>24.734243582932152</c:v>
                </c:pt>
                <c:pt idx="995">
                  <c:v>24.735891219678415</c:v>
                </c:pt>
                <c:pt idx="996">
                  <c:v>24.737531704446866</c:v>
                </c:pt>
                <c:pt idx="997">
                  <c:v>24.739165025078687</c:v>
                </c:pt>
                <c:pt idx="998">
                  <c:v>24.740791169186117</c:v>
                </c:pt>
                <c:pt idx="999">
                  <c:v>24.742410124145209</c:v>
                </c:pt>
                <c:pt idx="1000">
                  <c:v>24.744021877088237</c:v>
                </c:pt>
                <c:pt idx="1001">
                  <c:v>24.745626414895757</c:v>
                </c:pt>
                <c:pt idx="1002">
                  <c:v>24.747223724188306</c:v>
                </c:pt>
                <c:pt idx="1003">
                  <c:v>24.748813791317708</c:v>
                </c:pt>
                <c:pt idx="1004">
                  <c:v>24.75039660235797</c:v>
                </c:pt>
                <c:pt idx="1005">
                  <c:v>24.751972143095696</c:v>
                </c:pt>
                <c:pt idx="1006">
                  <c:v>24.7535403990201</c:v>
                </c:pt>
                <c:pt idx="1007">
                  <c:v>24.755101355312462</c:v>
                </c:pt>
                <c:pt idx="1008">
                  <c:v>24.756654996835056</c:v>
                </c:pt>
                <c:pt idx="1009">
                  <c:v>24.758201308119556</c:v>
                </c:pt>
                <c:pt idx="1010">
                  <c:v>24.759740273354758</c:v>
                </c:pt>
                <c:pt idx="1011">
                  <c:v>24.76127187637373</c:v>
                </c:pt>
                <c:pt idx="1012">
                  <c:v>24.762796100640212</c:v>
                </c:pt>
                <c:pt idx="1013">
                  <c:v>24.764312929234308</c:v>
                </c:pt>
                <c:pt idx="1014">
                  <c:v>24.765822344837364</c:v>
                </c:pt>
                <c:pt idx="1015">
                  <c:v>24.767324329715997</c:v>
                </c:pt>
                <c:pt idx="1016">
                  <c:v>24.768818865705196</c:v>
                </c:pt>
                <c:pt idx="1017">
                  <c:v>24.770305934190471</c:v>
                </c:pt>
                <c:pt idx="1018">
                  <c:v>24.77178551608889</c:v>
                </c:pt>
                <c:pt idx="1019">
                  <c:v>24.773257591829015</c:v>
                </c:pt>
                <c:pt idx="1020">
                  <c:v>24.774722141329569</c:v>
                </c:pt>
                <c:pt idx="1021">
                  <c:v>24.776179143976794</c:v>
                </c:pt>
                <c:pt idx="1022">
                  <c:v>24.777628578600339</c:v>
                </c:pt>
                <c:pt idx="1023">
                  <c:v>24.779070423447614</c:v>
                </c:pt>
                <c:pt idx="1024">
                  <c:v>24.780504656156388</c:v>
                </c:pt>
                <c:pt idx="1025">
                  <c:v>24.781931253725613</c:v>
                </c:pt>
                <c:pt idx="1026">
                  <c:v>24.783350192484164</c:v>
                </c:pt>
                <c:pt idx="1027">
                  <c:v>24.78476144805742</c:v>
                </c:pt>
                <c:pt idx="1028">
                  <c:v>24.786164995331436</c:v>
                </c:pt>
                <c:pt idx="1029">
                  <c:v>24.787560808414497</c:v>
                </c:pt>
                <c:pt idx="1030">
                  <c:v>24.788948860595767</c:v>
                </c:pt>
                <c:pt idx="1031">
                  <c:v>24.790329124300818</c:v>
                </c:pt>
                <c:pt idx="1032">
                  <c:v>24.791701571043617</c:v>
                </c:pt>
                <c:pt idx="1033">
                  <c:v>24.793066171374708</c:v>
                </c:pt>
                <c:pt idx="1034">
                  <c:v>24.794422894825132</c:v>
                </c:pt>
                <c:pt idx="1035">
                  <c:v>24.795771709845638</c:v>
                </c:pt>
                <c:pt idx="1036">
                  <c:v>24.797112583740642</c:v>
                </c:pt>
                <c:pt idx="1037">
                  <c:v>24.79844548259636</c:v>
                </c:pt>
                <c:pt idx="1038">
                  <c:v>24.799770371202431</c:v>
                </c:pt>
                <c:pt idx="1039">
                  <c:v>24.801087212966245</c:v>
                </c:pt>
                <c:pt idx="1040">
                  <c:v>24.802395969819038</c:v>
                </c:pt>
                <c:pt idx="1041">
                  <c:v>24.80369660211279</c:v>
                </c:pt>
                <c:pt idx="1042">
                  <c:v>24.804989068506639</c:v>
                </c:pt>
                <c:pt idx="1043">
                  <c:v>24.806273325841449</c:v>
                </c:pt>
                <c:pt idx="1044">
                  <c:v>24.80754932900086</c:v>
                </c:pt>
                <c:pt idx="1045">
                  <c:v>24.808817030756924</c:v>
                </c:pt>
                <c:pt idx="1046">
                  <c:v>24.810076381597955</c:v>
                </c:pt>
                <c:pt idx="1047">
                  <c:v>24.811327329535978</c:v>
                </c:pt>
                <c:pt idx="1048">
                  <c:v>24.812569819890449</c:v>
                </c:pt>
                <c:pt idx="1049">
                  <c:v>24.813803795044368</c:v>
                </c:pt>
                <c:pt idx="1050">
                  <c:v>24.815029194168083</c:v>
                </c:pt>
                <c:pt idx="1051">
                  <c:v>24.816245952904971</c:v>
                </c:pt>
                <c:pt idx="1052">
                  <c:v>24.817454003012024</c:v>
                </c:pt>
                <c:pt idx="1053">
                  <c:v>24.818653271946516</c:v>
                </c:pt>
                <c:pt idx="1054">
                  <c:v>24.819843682387916</c:v>
                </c:pt>
                <c:pt idx="1055">
                  <c:v>24.821025151681287</c:v>
                </c:pt>
                <c:pt idx="1056">
                  <c:v>24.822197591184668</c:v>
                </c:pt>
                <c:pt idx="1057">
                  <c:v>24.823360905498003</c:v>
                </c:pt>
                <c:pt idx="1058">
                  <c:v>24.824514991544184</c:v>
                </c:pt>
                <c:pt idx="1059">
                  <c:v>24.825659737463578</c:v>
                </c:pt>
                <c:pt idx="1060">
                  <c:v>24.82679502126987</c:v>
                </c:pt>
                <c:pt idx="1061">
                  <c:v>24.827920709196434</c:v>
                </c:pt>
                <c:pt idx="1062">
                  <c:v>24.829036653634351</c:v>
                </c:pt>
                <c:pt idx="1063">
                  <c:v>24.830142690521861</c:v>
                </c:pt>
                <c:pt idx="1064">
                  <c:v>24.831238635980753</c:v>
                </c:pt>
                <c:pt idx="1065">
                  <c:v>24.832324281893165</c:v>
                </c:pt>
                <c:pt idx="1066">
                  <c:v>24.833399389943761</c:v>
                </c:pt>
                <c:pt idx="1067">
                  <c:v>24.834463683361221</c:v>
                </c:pt>
                <c:pt idx="1068">
                  <c:v>24.835516835064091</c:v>
                </c:pt>
                <c:pt idx="1069">
                  <c:v>24.836558449889999</c:v>
                </c:pt>
                <c:pt idx="1070">
                  <c:v>24.837588036431487</c:v>
                </c:pt>
                <c:pt idx="1071">
                  <c:v>24.838604958973228</c:v>
                </c:pt>
                <c:pt idx="1072">
                  <c:v>24.839608346511849</c:v>
                </c:pt>
                <c:pt idx="1073">
                  <c:v>24.840596891164907</c:v>
                </c:pt>
                <c:pt idx="1074">
                  <c:v>24.841568259665021</c:v>
                </c:pt>
                <c:pt idx="1075">
                  <c:v>24.84250072209921</c:v>
                </c:pt>
                <c:pt idx="1076">
                  <c:v>24.843419160437858</c:v>
                </c:pt>
                <c:pt idx="1077">
                  <c:v>24.844335146306911</c:v>
                </c:pt>
                <c:pt idx="1078">
                  <c:v>24.845248678852265</c:v>
                </c:pt>
                <c:pt idx="1079">
                  <c:v>24.84615975721476</c:v>
                </c:pt>
                <c:pt idx="1080">
                  <c:v>24.847068380530157</c:v>
                </c:pt>
                <c:pt idx="1081">
                  <c:v>24.847974547929073</c:v>
                </c:pt>
                <c:pt idx="1082">
                  <c:v>24.848878258536963</c:v>
                </c:pt>
                <c:pt idx="1083">
                  <c:v>24.849779511474051</c:v>
                </c:pt>
                <c:pt idx="1084">
                  <c:v>24.850678305855297</c:v>
                </c:pt>
                <c:pt idx="1085">
                  <c:v>24.851574640790357</c:v>
                </c:pt>
                <c:pt idx="1086">
                  <c:v>24.852468515383521</c:v>
                </c:pt>
                <c:pt idx="1087">
                  <c:v>24.853359928733678</c:v>
                </c:pt>
                <c:pt idx="1088">
                  <c:v>24.854248879934271</c:v>
                </c:pt>
                <c:pt idx="1089">
                  <c:v>24.855135368073242</c:v>
                </c:pt>
                <c:pt idx="1090">
                  <c:v>24.856019392232984</c:v>
                </c:pt>
                <c:pt idx="1091">
                  <c:v>24.856900951490299</c:v>
                </c:pt>
                <c:pt idx="1092">
                  <c:v>24.857780044916343</c:v>
                </c:pt>
                <c:pt idx="1093">
                  <c:v>24.858656671576565</c:v>
                </c:pt>
                <c:pt idx="1094">
                  <c:v>24.859530830530694</c:v>
                </c:pt>
                <c:pt idx="1095">
                  <c:v>24.860402520832643</c:v>
                </c:pt>
                <c:pt idx="1096">
                  <c:v>24.86127174153048</c:v>
                </c:pt>
                <c:pt idx="1097">
                  <c:v>24.862138491666375</c:v>
                </c:pt>
                <c:pt idx="1098">
                  <c:v>24.863002770276541</c:v>
                </c:pt>
                <c:pt idx="1099">
                  <c:v>24.863864576391183</c:v>
                </c:pt>
                <c:pt idx="1100">
                  <c:v>24.864723909034446</c:v>
                </c:pt>
                <c:pt idx="1101">
                  <c:v>24.865580767224355</c:v>
                </c:pt>
                <c:pt idx="1102">
                  <c:v>24.866435149972755</c:v>
                </c:pt>
                <c:pt idx="1103">
                  <c:v>24.867287056285274</c:v>
                </c:pt>
                <c:pt idx="1104">
                  <c:v>24.868136485161241</c:v>
                </c:pt>
                <c:pt idx="1105">
                  <c:v>24.868983435593638</c:v>
                </c:pt>
                <c:pt idx="1106">
                  <c:v>24.86982790656905</c:v>
                </c:pt>
                <c:pt idx="1107">
                  <c:v>24.870669897067593</c:v>
                </c:pt>
                <c:pt idx="1108">
                  <c:v>24.871509406062859</c:v>
                </c:pt>
                <c:pt idx="1109">
                  <c:v>24.872346432521855</c:v>
                </c:pt>
                <c:pt idx="1110">
                  <c:v>24.873180975404939</c:v>
                </c:pt>
                <c:pt idx="1111">
                  <c:v>24.874013033665751</c:v>
                </c:pt>
                <c:pt idx="1112">
                  <c:v>24.874842606251168</c:v>
                </c:pt>
                <c:pt idx="1113">
                  <c:v>24.875669692101219</c:v>
                </c:pt>
                <c:pt idx="1114">
                  <c:v>24.876494290149044</c:v>
                </c:pt>
                <c:pt idx="1115">
                  <c:v>24.87731639932079</c:v>
                </c:pt>
                <c:pt idx="1116">
                  <c:v>24.878136018535589</c:v>
                </c:pt>
                <c:pt idx="1117">
                  <c:v>24.878953146705452</c:v>
                </c:pt>
                <c:pt idx="1118">
                  <c:v>24.879767782735222</c:v>
                </c:pt>
                <c:pt idx="1119">
                  <c:v>24.8805799255225</c:v>
                </c:pt>
                <c:pt idx="1120">
                  <c:v>24.88138957395757</c:v>
                </c:pt>
                <c:pt idx="1121">
                  <c:v>24.882196726923333</c:v>
                </c:pt>
                <c:pt idx="1122">
                  <c:v>24.883001383295227</c:v>
                </c:pt>
                <c:pt idx="1123">
                  <c:v>24.883803541941163</c:v>
                </c:pt>
                <c:pt idx="1124">
                  <c:v>24.884603201721436</c:v>
                </c:pt>
                <c:pt idx="1125">
                  <c:v>24.885400361488667</c:v>
                </c:pt>
                <c:pt idx="1126">
                  <c:v>24.886195020087719</c:v>
                </c:pt>
                <c:pt idx="1127">
                  <c:v>24.886987176355614</c:v>
                </c:pt>
                <c:pt idx="1128">
                  <c:v>24.88777682912146</c:v>
                </c:pt>
                <c:pt idx="1129">
                  <c:v>24.888563977206363</c:v>
                </c:pt>
                <c:pt idx="1130">
                  <c:v>24.889348619423359</c:v>
                </c:pt>
                <c:pt idx="1131">
                  <c:v>24.890130754577324</c:v>
                </c:pt>
                <c:pt idx="1132">
                  <c:v>24.890910381464895</c:v>
                </c:pt>
                <c:pt idx="1133">
                  <c:v>24.891687498874376</c:v>
                </c:pt>
                <c:pt idx="1134">
                  <c:v>24.892462105585658</c:v>
                </c:pt>
                <c:pt idx="1135">
                  <c:v>24.893234200370138</c:v>
                </c:pt>
                <c:pt idx="1136">
                  <c:v>24.894003781990616</c:v>
                </c:pt>
                <c:pt idx="1137">
                  <c:v>24.89477084920123</c:v>
                </c:pt>
                <c:pt idx="1138">
                  <c:v>24.895535400747331</c:v>
                </c:pt>
                <c:pt idx="1139">
                  <c:v>24.896297435365426</c:v>
                </c:pt>
                <c:pt idx="1140">
                  <c:v>24.89705695178306</c:v>
                </c:pt>
                <c:pt idx="1141">
                  <c:v>24.897813948718735</c:v>
                </c:pt>
                <c:pt idx="1142">
                  <c:v>24.898568424881798</c:v>
                </c:pt>
                <c:pt idx="1143">
                  <c:v>24.899320378972359</c:v>
                </c:pt>
                <c:pt idx="1144">
                  <c:v>24.900069809681192</c:v>
                </c:pt>
                <c:pt idx="1145">
                  <c:v>24.900816715689619</c:v>
                </c:pt>
                <c:pt idx="1146">
                  <c:v>24.901561095669422</c:v>
                </c:pt>
                <c:pt idx="1147">
                  <c:v>24.902302948282738</c:v>
                </c:pt>
                <c:pt idx="1148">
                  <c:v>24.903042272181949</c:v>
                </c:pt>
                <c:pt idx="1149">
                  <c:v>24.903779066009577</c:v>
                </c:pt>
                <c:pt idx="1150">
                  <c:v>24.904513328398167</c:v>
                </c:pt>
                <c:pt idx="1151">
                  <c:v>24.905245057970202</c:v>
                </c:pt>
                <c:pt idx="1152">
                  <c:v>24.905974253337959</c:v>
                </c:pt>
                <c:pt idx="1153">
                  <c:v>24.906700913103425</c:v>
                </c:pt>
                <c:pt idx="1154">
                  <c:v>24.907425035858154</c:v>
                </c:pt>
                <c:pt idx="1155">
                  <c:v>24.908146620183174</c:v>
                </c:pt>
                <c:pt idx="1156">
                  <c:v>24.908865664648854</c:v>
                </c:pt>
                <c:pt idx="1157">
                  <c:v>24.909582167814786</c:v>
                </c:pt>
                <c:pt idx="1158">
                  <c:v>24.910296128229671</c:v>
                </c:pt>
                <c:pt idx="1159">
                  <c:v>24.911007544431175</c:v>
                </c:pt>
                <c:pt idx="1160">
                  <c:v>24.911716414945818</c:v>
                </c:pt>
                <c:pt idx="1161">
                  <c:v>24.912422738288853</c:v>
                </c:pt>
                <c:pt idx="1162">
                  <c:v>24.913126512964109</c:v>
                </c:pt>
                <c:pt idx="1163">
                  <c:v>24.91382773746388</c:v>
                </c:pt>
                <c:pt idx="1164">
                  <c:v>24.914526410268781</c:v>
                </c:pt>
                <c:pt idx="1165">
                  <c:v>24.915222529847615</c:v>
                </c:pt>
                <c:pt idx="1166">
                  <c:v>24.915916094657231</c:v>
                </c:pt>
                <c:pt idx="1167">
                  <c:v>24.916607103142379</c:v>
                </c:pt>
                <c:pt idx="1168">
                  <c:v>24.917295553735578</c:v>
                </c:pt>
                <c:pt idx="1169">
                  <c:v>24.917981444856952</c:v>
                </c:pt>
                <c:pt idx="1170">
                  <c:v>24.918664774914099</c:v>
                </c:pt>
                <c:pt idx="1171">
                  <c:v>24.919345542301926</c:v>
                </c:pt>
                <c:pt idx="1172">
                  <c:v>24.920023745402496</c:v>
                </c:pt>
                <c:pt idx="1173">
                  <c:v>24.920699382584885</c:v>
                </c:pt>
                <c:pt idx="1174">
                  <c:v>24.921372452205006</c:v>
                </c:pt>
                <c:pt idx="1175">
                  <c:v>24.922042952605462</c:v>
                </c:pt>
                <c:pt idx="1176">
                  <c:v>24.922710882115368</c:v>
                </c:pt>
                <c:pt idx="1177">
                  <c:v>24.923376239050185</c:v>
                </c:pt>
                <c:pt idx="1178">
                  <c:v>24.924039021711561</c:v>
                </c:pt>
                <c:pt idx="1179">
                  <c:v>24.924699228387155</c:v>
                </c:pt>
                <c:pt idx="1180">
                  <c:v>24.925356857350444</c:v>
                </c:pt>
                <c:pt idx="1181">
                  <c:v>24.926011906860563</c:v>
                </c:pt>
                <c:pt idx="1182">
                  <c:v>24.926664375162112</c:v>
                </c:pt>
                <c:pt idx="1183">
                  <c:v>24.927314260484973</c:v>
                </c:pt>
                <c:pt idx="1184">
                  <c:v>24.927961561044118</c:v>
                </c:pt>
                <c:pt idx="1185">
                  <c:v>24.928606275039421</c:v>
                </c:pt>
                <c:pt idx="1186">
                  <c:v>24.92924840065546</c:v>
                </c:pt>
                <c:pt idx="1187">
                  <c:v>24.92988793606132</c:v>
                </c:pt>
                <c:pt idx="1188">
                  <c:v>24.930524879410374</c:v>
                </c:pt>
                <c:pt idx="1189">
                  <c:v>24.931159228840105</c:v>
                </c:pt>
                <c:pt idx="1190">
                  <c:v>24.931790982471867</c:v>
                </c:pt>
                <c:pt idx="1191">
                  <c:v>24.932420138410681</c:v>
                </c:pt>
                <c:pt idx="1192">
                  <c:v>24.93304669474502</c:v>
                </c:pt>
                <c:pt idx="1193">
                  <c:v>24.933670649546581</c:v>
                </c:pt>
                <c:pt idx="1194">
                  <c:v>24.934292000870062</c:v>
                </c:pt>
                <c:pt idx="1195">
                  <c:v>24.934910746752927</c:v>
                </c:pt>
                <c:pt idx="1196">
                  <c:v>24.935526885215172</c:v>
                </c:pt>
                <c:pt idx="1197">
                  <c:v>24.936140414259082</c:v>
                </c:pt>
                <c:pt idx="1198">
                  <c:v>24.936751331868983</c:v>
                </c:pt>
                <c:pt idx="1199">
                  <c:v>24.937359636011006</c:v>
                </c:pt>
                <c:pt idx="1200">
                  <c:v>24.93796532463282</c:v>
                </c:pt>
                <c:pt idx="1201">
                  <c:v>24.938568395663371</c:v>
                </c:pt>
                <c:pt idx="1202">
                  <c:v>24.939168847012635</c:v>
                </c:pt>
                <c:pt idx="1203">
                  <c:v>24.93976667657132</c:v>
                </c:pt>
                <c:pt idx="1204">
                  <c:v>24.940361882210613</c:v>
                </c:pt>
                <c:pt idx="1205">
                  <c:v>24.940954461781899</c:v>
                </c:pt>
                <c:pt idx="1206">
                  <c:v>24.941544413116461</c:v>
                </c:pt>
                <c:pt idx="1207">
                  <c:v>24.942131734025185</c:v>
                </c:pt>
                <c:pt idx="1208">
                  <c:v>24.942716422298297</c:v>
                </c:pt>
                <c:pt idx="1209">
                  <c:v>24.943298475705006</c:v>
                </c:pt>
                <c:pt idx="1210">
                  <c:v>24.943877891993239</c:v>
                </c:pt>
                <c:pt idx="1211">
                  <c:v>24.9444546688893</c:v>
                </c:pt>
                <c:pt idx="1212">
                  <c:v>24.94502880409755</c:v>
                </c:pt>
                <c:pt idx="1213">
                  <c:v>24.945600295300085</c:v>
                </c:pt>
                <c:pt idx="1214">
                  <c:v>24.946169140156382</c:v>
                </c:pt>
                <c:pt idx="1215">
                  <c:v>24.946735336302975</c:v>
                </c:pt>
                <c:pt idx="1216">
                  <c:v>24.947298881353092</c:v>
                </c:pt>
                <c:pt idx="1217">
                  <c:v>24.947859772896294</c:v>
                </c:pt>
                <c:pt idx="1218">
                  <c:v>24.948418008498116</c:v>
                </c:pt>
                <c:pt idx="1219">
                  <c:v>24.948973585699676</c:v>
                </c:pt>
                <c:pt idx="1220">
                  <c:v>24.949526502017314</c:v>
                </c:pt>
                <c:pt idx="1221">
                  <c:v>24.950076754942177</c:v>
                </c:pt>
                <c:pt idx="1222">
                  <c:v>24.95062434193985</c:v>
                </c:pt>
                <c:pt idx="1223">
                  <c:v>24.951169260449902</c:v>
                </c:pt>
                <c:pt idx="1224">
                  <c:v>24.951711507885513</c:v>
                </c:pt>
                <c:pt idx="1225">
                  <c:v>24.952251081633012</c:v>
                </c:pt>
                <c:pt idx="1226">
                  <c:v>24.952787979051458</c:v>
                </c:pt>
                <c:pt idx="1227">
                  <c:v>24.95332219747219</c:v>
                </c:pt>
                <c:pt idx="1228">
                  <c:v>24.953853734198358</c:v>
                </c:pt>
                <c:pt idx="1229">
                  <c:v>24.954382586504469</c:v>
                </c:pt>
                <c:pt idx="1230">
                  <c:v>24.954908751635898</c:v>
                </c:pt>
                <c:pt idx="1231">
                  <c:v>24.955432226808401</c:v>
                </c:pt>
                <c:pt idx="1232">
                  <c:v>24.955953009207612</c:v>
                </c:pt>
                <c:pt idx="1233">
                  <c:v>24.956471095988523</c:v>
                </c:pt>
                <c:pt idx="1234">
                  <c:v>24.956986484274967</c:v>
                </c:pt>
                <c:pt idx="1235">
                  <c:v>24.957499171159078</c:v>
                </c:pt>
                <c:pt idx="1236">
                  <c:v>24.958009153700722</c:v>
                </c:pt>
                <c:pt idx="1237">
                  <c:v>24.958516428926956</c:v>
                </c:pt>
                <c:pt idx="1238">
                  <c:v>24.95902099383143</c:v>
                </c:pt>
                <c:pt idx="1239">
                  <c:v>24.95952284537379</c:v>
                </c:pt>
                <c:pt idx="1240">
                  <c:v>24.960021980479091</c:v>
                </c:pt>
                <c:pt idx="1241">
                  <c:v>24.960518396037152</c:v>
                </c:pt>
                <c:pt idx="1242">
                  <c:v>24.961012088901914</c:v>
                </c:pt>
                <c:pt idx="1243">
                  <c:v>24.961503055890802</c:v>
                </c:pt>
                <c:pt idx="1244">
                  <c:v>24.961991293784031</c:v>
                </c:pt>
                <c:pt idx="1245">
                  <c:v>24.96247679932393</c:v>
                </c:pt>
                <c:pt idx="1246">
                  <c:v>24.962959569214224</c:v>
                </c:pt>
                <c:pt idx="1247">
                  <c:v>24.963439600119308</c:v>
                </c:pt>
                <c:pt idx="1248">
                  <c:v>24.963916888663501</c:v>
                </c:pt>
                <c:pt idx="1249">
                  <c:v>24.964391431430279</c:v>
                </c:pt>
                <c:pt idx="1250">
                  <c:v>24.964863224961487</c:v>
                </c:pt>
                <c:pt idx="1251">
                  <c:v>24.965332265756523</c:v>
                </c:pt>
                <c:pt idx="1252">
                  <c:v>24.965798550271526</c:v>
                </c:pt>
                <c:pt idx="1253">
                  <c:v>24.96626207491849</c:v>
                </c:pt>
                <c:pt idx="1254">
                  <c:v>24.966722836064427</c:v>
                </c:pt>
                <c:pt idx="1255">
                  <c:v>24.967180830030422</c:v>
                </c:pt>
                <c:pt idx="1256">
                  <c:v>24.967636053090743</c:v>
                </c:pt>
                <c:pt idx="1257">
                  <c:v>24.968088501471861</c:v>
                </c:pt>
                <c:pt idx="1258">
                  <c:v>24.968538171351465</c:v>
                </c:pt>
                <c:pt idx="1259">
                  <c:v>24.968985058857484</c:v>
                </c:pt>
                <c:pt idx="1260">
                  <c:v>24.969429160067012</c:v>
                </c:pt>
                <c:pt idx="1261">
                  <c:v>24.969870471005262</c:v>
                </c:pt>
                <c:pt idx="1262">
                  <c:v>24.970308987644444</c:v>
                </c:pt>
                <c:pt idx="1263">
                  <c:v>24.970744705902646</c:v>
                </c:pt>
                <c:pt idx="1264">
                  <c:v>24.97117762164266</c:v>
                </c:pt>
                <c:pt idx="1265">
                  <c:v>24.971607730670776</c:v>
                </c:pt>
                <c:pt idx="1266">
                  <c:v>24.972035028735537</c:v>
                </c:pt>
                <c:pt idx="1267">
                  <c:v>24.972459511526463</c:v>
                </c:pt>
                <c:pt idx="1268">
                  <c:v>24.972881174672736</c:v>
                </c:pt>
                <c:pt idx="1269">
                  <c:v>24.973300013741831</c:v>
                </c:pt>
                <c:pt idx="1270">
                  <c:v>24.973716024238101</c:v>
                </c:pt>
                <c:pt idx="1271">
                  <c:v>24.97412920160135</c:v>
                </c:pt>
                <c:pt idx="1272">
                  <c:v>24.974539541205321</c:v>
                </c:pt>
                <c:pt idx="1273">
                  <c:v>24.974947038356145</c:v>
                </c:pt>
                <c:pt idx="1274">
                  <c:v>24.975351688290754</c:v>
                </c:pt>
                <c:pt idx="1275">
                  <c:v>24.975753486175229</c:v>
                </c:pt>
                <c:pt idx="1276">
                  <c:v>24.976152427103088</c:v>
                </c:pt>
                <c:pt idx="1277">
                  <c:v>24.976548506093526</c:v>
                </c:pt>
                <c:pt idx="1278">
                  <c:v>24.976941718089581</c:v>
                </c:pt>
                <c:pt idx="1279">
                  <c:v>24.977332057956261</c:v>
                </c:pt>
                <c:pt idx="1280">
                  <c:v>24.977719520478583</c:v>
                </c:pt>
                <c:pt idx="1281">
                  <c:v>24.978104100359541</c:v>
                </c:pt>
                <c:pt idx="1282">
                  <c:v>24.97848579221802</c:v>
                </c:pt>
                <c:pt idx="1283">
                  <c:v>24.978864590586618</c:v>
                </c:pt>
                <c:pt idx="1284">
                  <c:v>24.979240489909397</c:v>
                </c:pt>
                <c:pt idx="1285">
                  <c:v>24.979613484539559</c:v>
                </c:pt>
                <c:pt idx="1286">
                  <c:v>24.979983568737005</c:v>
                </c:pt>
                <c:pt idx="1287">
                  <c:v>24.980350736665837</c:v>
                </c:pt>
                <c:pt idx="1288">
                  <c:v>24.980714982391749</c:v>
                </c:pt>
                <c:pt idx="1289">
                  <c:v>24.981076299879309</c:v>
                </c:pt>
                <c:pt idx="1290">
                  <c:v>24.981434682989153</c:v>
                </c:pt>
                <c:pt idx="1291">
                  <c:v>24.981790125475065</c:v>
                </c:pt>
                <c:pt idx="1292">
                  <c:v>24.98214262098092</c:v>
                </c:pt>
                <c:pt idx="1293">
                  <c:v>24.982492163037531</c:v>
                </c:pt>
                <c:pt idx="1294">
                  <c:v>24.982838745059354</c:v>
                </c:pt>
                <c:pt idx="1295">
                  <c:v>24.983182360341058</c:v>
                </c:pt>
                <c:pt idx="1296">
                  <c:v>24.983523002053953</c:v>
                </c:pt>
                <c:pt idx="1297">
                  <c:v>24.983860663242265</c:v>
                </c:pt>
                <c:pt idx="1298">
                  <c:v>24.984195336819251</c:v>
                </c:pt>
                <c:pt idx="1299">
                  <c:v>24.984527015563156</c:v>
                </c:pt>
                <c:pt idx="1300">
                  <c:v>24.984855692112976</c:v>
                </c:pt>
                <c:pt idx="1301">
                  <c:v>24.985181358964045</c:v>
                </c:pt>
                <c:pt idx="1302">
                  <c:v>24.985504008463423</c:v>
                </c:pt>
                <c:pt idx="1303">
                  <c:v>24.985823632805054</c:v>
                </c:pt>
                <c:pt idx="1304">
                  <c:v>24.986140224024737</c:v>
                </c:pt>
                <c:pt idx="1305">
                  <c:v>24.986453773994835</c:v>
                </c:pt>
                <c:pt idx="1306">
                  <c:v>24.986764274418721</c:v>
                </c:pt>
                <c:pt idx="1307">
                  <c:v>24.987071716825003</c:v>
                </c:pt>
                <c:pt idx="1308">
                  <c:v>24.987376092561416</c:v>
                </c:pt>
                <c:pt idx="1309">
                  <c:v>24.987677392788431</c:v>
                </c:pt>
                <c:pt idx="1310">
                  <c:v>24.987975608472571</c:v>
                </c:pt>
                <c:pt idx="1311">
                  <c:v>24.988270730379341</c:v>
                </c:pt>
                <c:pt idx="1312">
                  <c:v>24.988562749065807</c:v>
                </c:pt>
                <c:pt idx="1313">
                  <c:v>24.988851654872807</c:v>
                </c:pt>
                <c:pt idx="1314">
                  <c:v>24.989137437916714</c:v>
                </c:pt>
                <c:pt idx="1315">
                  <c:v>24.989420088080788</c:v>
                </c:pt>
                <c:pt idx="1316">
                  <c:v>24.989699595006012</c:v>
                </c:pt>
                <c:pt idx="1317">
                  <c:v>24.989975948081444</c:v>
                </c:pt>
                <c:pt idx="1318">
                  <c:v>24.990249136434027</c:v>
                </c:pt>
                <c:pt idx="1319">
                  <c:v>24.990519148917773</c:v>
                </c:pt>
                <c:pt idx="1320">
                  <c:v>24.990785974102351</c:v>
                </c:pt>
                <c:pt idx="1321">
                  <c:v>24.991049600260968</c:v>
                </c:pt>
                <c:pt idx="1322">
                  <c:v>24.991310015357534</c:v>
                </c:pt>
                <c:pt idx="1323">
                  <c:v>24.991567207033</c:v>
                </c:pt>
                <c:pt idx="1324">
                  <c:v>24.991821162590877</c:v>
                </c:pt>
                <c:pt idx="1325">
                  <c:v>24.992071868981789</c:v>
                </c:pt>
                <c:pt idx="1326">
                  <c:v>24.992319312787021</c:v>
                </c:pt>
                <c:pt idx="1327">
                  <c:v>24.992563480201003</c:v>
                </c:pt>
                <c:pt idx="1328">
                  <c:v>24.992804357012563</c:v>
                </c:pt>
                <c:pt idx="1329">
                  <c:v>24.993041928584883</c:v>
                </c:pt>
                <c:pt idx="1330">
                  <c:v>24.993276179834076</c:v>
                </c:pt>
                <c:pt idx="1331">
                  <c:v>24.993507095206166</c:v>
                </c:pt>
                <c:pt idx="1332">
                  <c:v>24.993734658652382</c:v>
                </c:pt>
                <c:pt idx="1333">
                  <c:v>24.993958853602631</c:v>
                </c:pt>
                <c:pt idx="1334">
                  <c:v>24.994179662936851</c:v>
                </c:pt>
                <c:pt idx="1335">
                  <c:v>24.994397068954171</c:v>
                </c:pt>
                <c:pt idx="1336">
                  <c:v>24.994611053339543</c:v>
                </c:pt>
                <c:pt idx="1337">
                  <c:v>24.994821597127636</c:v>
                </c:pt>
                <c:pt idx="1338">
                  <c:v>24.995028680663662</c:v>
                </c:pt>
                <c:pt idx="1339">
                  <c:v>24.99523228356081</c:v>
                </c:pt>
                <c:pt idx="1340">
                  <c:v>24.995432384653881</c:v>
                </c:pt>
                <c:pt idx="1341">
                  <c:v>24.995628961948704</c:v>
                </c:pt>
                <c:pt idx="1342">
                  <c:v>24.995821992566764</c:v>
                </c:pt>
                <c:pt idx="1343">
                  <c:v>24.996011452684545</c:v>
                </c:pt>
                <c:pt idx="1344">
                  <c:v>24.996197317466795</c:v>
                </c:pt>
                <c:pt idx="1345">
                  <c:v>24.996379560992999</c:v>
                </c:pt>
                <c:pt idx="1346">
                  <c:v>24.996558156176111</c:v>
                </c:pt>
                <c:pt idx="1347">
                  <c:v>24.996733074672413</c:v>
                </c:pt>
                <c:pt idx="1348">
                  <c:v>24.996904286781319</c:v>
                </c:pt>
                <c:pt idx="1349">
                  <c:v>24.997071761333512</c:v>
                </c:pt>
                <c:pt idx="1350">
                  <c:v>24.997235465565655</c:v>
                </c:pt>
                <c:pt idx="1351">
                  <c:v>24.997395364979571</c:v>
                </c:pt>
                <c:pt idx="1352">
                  <c:v>24.997551423183161</c:v>
                </c:pt>
                <c:pt idx="1353">
                  <c:v>24.9977036017101</c:v>
                </c:pt>
                <c:pt idx="1354">
                  <c:v>24.9978518598143</c:v>
                </c:pt>
                <c:pt idx="1355">
                  <c:v>24.997996154234542</c:v>
                </c:pt>
                <c:pt idx="1356">
                  <c:v>24.998136438923346</c:v>
                </c:pt>
                <c:pt idx="1357">
                  <c:v>24.998272664732802</c:v>
                </c:pt>
                <c:pt idx="1358">
                  <c:v>24.998404779048098</c:v>
                </c:pt>
                <c:pt idx="1359">
                  <c:v>24.998532725356888</c:v>
                </c:pt>
                <c:pt idx="1360">
                  <c:v>24.9986564427393</c:v>
                </c:pt>
                <c:pt idx="1361">
                  <c:v>24.998775865258569</c:v>
                </c:pt>
                <c:pt idx="1362">
                  <c:v>24.998890921225779</c:v>
                </c:pt>
                <c:pt idx="1363">
                  <c:v>24.999001532303062</c:v>
                </c:pt>
                <c:pt idx="1364">
                  <c:v>24.999107612396131</c:v>
                </c:pt>
                <c:pt idx="1365">
                  <c:v>24.99920906626771</c:v>
                </c:pt>
                <c:pt idx="1366">
                  <c:v>24.99930578777359</c:v>
                </c:pt>
                <c:pt idx="1367">
                  <c:v>24.999397657577322</c:v>
                </c:pt>
                <c:pt idx="1368">
                  <c:v>24.999484540125533</c:v>
                </c:pt>
                <c:pt idx="1369">
                  <c:v>24.999566279542403</c:v>
                </c:pt>
                <c:pt idx="1370">
                  <c:v>24.999642693885804</c:v>
                </c:pt>
                <c:pt idx="1371">
                  <c:v>24.999713566807813</c:v>
                </c:pt>
                <c:pt idx="1372">
                  <c:v>24.999778634870779</c:v>
                </c:pt>
                <c:pt idx="1373">
                  <c:v>24.999837567061014</c:v>
                </c:pt>
                <c:pt idx="1374">
                  <c:v>24.999889928910534</c:v>
                </c:pt>
                <c:pt idx="1375">
                  <c:v>24.999935111955718</c:v>
                </c:pt>
                <c:pt idx="1376">
                  <c:v>24.999972167464229</c:v>
                </c:pt>
                <c:pt idx="1377">
                  <c:v>24.999999256226651</c:v>
                </c:pt>
                <c:pt idx="1378">
                  <c:v>24.999999999999989</c:v>
                </c:pt>
                <c:pt idx="1379">
                  <c:v>24.999999999999989</c:v>
                </c:pt>
                <c:pt idx="1380">
                  <c:v>24.999999999999989</c:v>
                </c:pt>
                <c:pt idx="1381">
                  <c:v>24.999999999999989</c:v>
                </c:pt>
                <c:pt idx="1382">
                  <c:v>24.999999999999989</c:v>
                </c:pt>
                <c:pt idx="1383">
                  <c:v>24.999999999999989</c:v>
                </c:pt>
                <c:pt idx="1384">
                  <c:v>24.999999999999989</c:v>
                </c:pt>
                <c:pt idx="1385">
                  <c:v>24.999999999999989</c:v>
                </c:pt>
                <c:pt idx="1386">
                  <c:v>24.999999999999989</c:v>
                </c:pt>
                <c:pt idx="1387">
                  <c:v>24.999999999999989</c:v>
                </c:pt>
                <c:pt idx="1388">
                  <c:v>24.999999999999989</c:v>
                </c:pt>
                <c:pt idx="1389">
                  <c:v>24.999999999999989</c:v>
                </c:pt>
                <c:pt idx="1390">
                  <c:v>24.999999999999989</c:v>
                </c:pt>
                <c:pt idx="1391">
                  <c:v>24.999999999999989</c:v>
                </c:pt>
                <c:pt idx="1392">
                  <c:v>24.999999999999989</c:v>
                </c:pt>
                <c:pt idx="1393">
                  <c:v>24.999999999999989</c:v>
                </c:pt>
                <c:pt idx="1394">
                  <c:v>24.999999999999989</c:v>
                </c:pt>
                <c:pt idx="1395">
                  <c:v>24.999999999999989</c:v>
                </c:pt>
                <c:pt idx="1396">
                  <c:v>24.999999999999989</c:v>
                </c:pt>
                <c:pt idx="1397">
                  <c:v>24.999999999999989</c:v>
                </c:pt>
                <c:pt idx="1398">
                  <c:v>24.999999999999989</c:v>
                </c:pt>
                <c:pt idx="1399">
                  <c:v>24.999999999999989</c:v>
                </c:pt>
                <c:pt idx="1400">
                  <c:v>24.999999999999989</c:v>
                </c:pt>
                <c:pt idx="1401">
                  <c:v>24.999999999999989</c:v>
                </c:pt>
                <c:pt idx="1402">
                  <c:v>24.999999999999989</c:v>
                </c:pt>
                <c:pt idx="1403">
                  <c:v>24.999999999999989</c:v>
                </c:pt>
                <c:pt idx="1404">
                  <c:v>24.999999999999989</c:v>
                </c:pt>
                <c:pt idx="1405">
                  <c:v>24.999999999999989</c:v>
                </c:pt>
                <c:pt idx="1406">
                  <c:v>24.999999999999989</c:v>
                </c:pt>
                <c:pt idx="1407">
                  <c:v>24.999999999999989</c:v>
                </c:pt>
                <c:pt idx="1408">
                  <c:v>24.999999999999989</c:v>
                </c:pt>
                <c:pt idx="1409">
                  <c:v>24.999999999999989</c:v>
                </c:pt>
                <c:pt idx="1410">
                  <c:v>24.999999999999989</c:v>
                </c:pt>
                <c:pt idx="1411">
                  <c:v>24.999999999999989</c:v>
                </c:pt>
                <c:pt idx="1412">
                  <c:v>24.999999999999989</c:v>
                </c:pt>
                <c:pt idx="1413">
                  <c:v>24.999999999999989</c:v>
                </c:pt>
                <c:pt idx="1414">
                  <c:v>24.999999999999989</c:v>
                </c:pt>
                <c:pt idx="1415">
                  <c:v>24.999999999999989</c:v>
                </c:pt>
                <c:pt idx="1416">
                  <c:v>24.999999999999989</c:v>
                </c:pt>
                <c:pt idx="1417">
                  <c:v>24.999999999999989</c:v>
                </c:pt>
                <c:pt idx="1418">
                  <c:v>24.999999999999989</c:v>
                </c:pt>
                <c:pt idx="1419">
                  <c:v>24.999999999999989</c:v>
                </c:pt>
                <c:pt idx="1420">
                  <c:v>24.999999999999989</c:v>
                </c:pt>
                <c:pt idx="1421">
                  <c:v>24.999999999999989</c:v>
                </c:pt>
                <c:pt idx="1422">
                  <c:v>24.999999999999989</c:v>
                </c:pt>
                <c:pt idx="1423">
                  <c:v>24.999999999999989</c:v>
                </c:pt>
                <c:pt idx="1424">
                  <c:v>24.999999999999989</c:v>
                </c:pt>
                <c:pt idx="1425">
                  <c:v>24.999999999999989</c:v>
                </c:pt>
                <c:pt idx="1426">
                  <c:v>24.999999999999989</c:v>
                </c:pt>
                <c:pt idx="1427">
                  <c:v>24.999999999999989</c:v>
                </c:pt>
                <c:pt idx="1428">
                  <c:v>24.999999999999989</c:v>
                </c:pt>
                <c:pt idx="1429">
                  <c:v>24.999999999999989</c:v>
                </c:pt>
                <c:pt idx="1430">
                  <c:v>24.999999999999989</c:v>
                </c:pt>
                <c:pt idx="1431">
                  <c:v>24.999999999999989</c:v>
                </c:pt>
                <c:pt idx="1432">
                  <c:v>24.999999999999989</c:v>
                </c:pt>
                <c:pt idx="1433">
                  <c:v>24.999999999999989</c:v>
                </c:pt>
                <c:pt idx="1434">
                  <c:v>24.999999999999989</c:v>
                </c:pt>
                <c:pt idx="1435">
                  <c:v>24.999999999999989</c:v>
                </c:pt>
                <c:pt idx="1436">
                  <c:v>24.999999999999989</c:v>
                </c:pt>
                <c:pt idx="1437">
                  <c:v>24.999999999999989</c:v>
                </c:pt>
                <c:pt idx="1438">
                  <c:v>24.999999999999989</c:v>
                </c:pt>
                <c:pt idx="1439">
                  <c:v>24.999999999999989</c:v>
                </c:pt>
                <c:pt idx="1440">
                  <c:v>24.999999999999989</c:v>
                </c:pt>
                <c:pt idx="1441">
                  <c:v>24.999999999999989</c:v>
                </c:pt>
                <c:pt idx="1442">
                  <c:v>24.999999999999989</c:v>
                </c:pt>
                <c:pt idx="1443">
                  <c:v>24.999999999999989</c:v>
                </c:pt>
                <c:pt idx="1444">
                  <c:v>24.999999999999989</c:v>
                </c:pt>
                <c:pt idx="1445">
                  <c:v>24.999999999999989</c:v>
                </c:pt>
                <c:pt idx="1446">
                  <c:v>24.999999999999989</c:v>
                </c:pt>
                <c:pt idx="1447">
                  <c:v>24.999999999999989</c:v>
                </c:pt>
                <c:pt idx="1448">
                  <c:v>24.999999999999989</c:v>
                </c:pt>
                <c:pt idx="1449">
                  <c:v>24.999999999999989</c:v>
                </c:pt>
                <c:pt idx="1450">
                  <c:v>24.999999999999989</c:v>
                </c:pt>
                <c:pt idx="1451">
                  <c:v>24.999999999999989</c:v>
                </c:pt>
                <c:pt idx="1452">
                  <c:v>24.999999999999989</c:v>
                </c:pt>
                <c:pt idx="1453">
                  <c:v>24.999999999999989</c:v>
                </c:pt>
                <c:pt idx="1454">
                  <c:v>24.999999999999989</c:v>
                </c:pt>
                <c:pt idx="1455">
                  <c:v>24.999999999999989</c:v>
                </c:pt>
                <c:pt idx="1456">
                  <c:v>24.999999999999989</c:v>
                </c:pt>
                <c:pt idx="1457">
                  <c:v>24.999999999999989</c:v>
                </c:pt>
                <c:pt idx="1458">
                  <c:v>24.999999999999989</c:v>
                </c:pt>
                <c:pt idx="1459">
                  <c:v>24.999999999999989</c:v>
                </c:pt>
                <c:pt idx="1460">
                  <c:v>24.999999999999989</c:v>
                </c:pt>
                <c:pt idx="1461">
                  <c:v>24.999999999999989</c:v>
                </c:pt>
                <c:pt idx="1462">
                  <c:v>24.999999999999989</c:v>
                </c:pt>
                <c:pt idx="1463">
                  <c:v>24.999999999999989</c:v>
                </c:pt>
                <c:pt idx="1464">
                  <c:v>24.999999999999989</c:v>
                </c:pt>
                <c:pt idx="1465">
                  <c:v>24.999999999999989</c:v>
                </c:pt>
                <c:pt idx="1466">
                  <c:v>24.999999999999989</c:v>
                </c:pt>
                <c:pt idx="1467">
                  <c:v>24.999999999999989</c:v>
                </c:pt>
                <c:pt idx="1468">
                  <c:v>24.999999999999989</c:v>
                </c:pt>
                <c:pt idx="1469">
                  <c:v>24.999999999999989</c:v>
                </c:pt>
                <c:pt idx="1470">
                  <c:v>24.999999999999989</c:v>
                </c:pt>
                <c:pt idx="1471">
                  <c:v>24.999999999999989</c:v>
                </c:pt>
                <c:pt idx="1472">
                  <c:v>24.999999999999989</c:v>
                </c:pt>
                <c:pt idx="1473">
                  <c:v>24.999999999999989</c:v>
                </c:pt>
                <c:pt idx="1474">
                  <c:v>24.999999999999989</c:v>
                </c:pt>
                <c:pt idx="1475">
                  <c:v>24.999999999999989</c:v>
                </c:pt>
                <c:pt idx="1476">
                  <c:v>24.999999999999989</c:v>
                </c:pt>
                <c:pt idx="1477">
                  <c:v>24.999999999999989</c:v>
                </c:pt>
                <c:pt idx="1478">
                  <c:v>24.999999999999989</c:v>
                </c:pt>
                <c:pt idx="1479">
                  <c:v>24.999999999999989</c:v>
                </c:pt>
                <c:pt idx="1480">
                  <c:v>24.999999999999989</c:v>
                </c:pt>
                <c:pt idx="1481">
                  <c:v>24.999999999999989</c:v>
                </c:pt>
                <c:pt idx="1482">
                  <c:v>24.999999999999989</c:v>
                </c:pt>
                <c:pt idx="1483">
                  <c:v>24.999999999999989</c:v>
                </c:pt>
                <c:pt idx="1484">
                  <c:v>24.999999999999989</c:v>
                </c:pt>
                <c:pt idx="1485">
                  <c:v>24.999999999999989</c:v>
                </c:pt>
                <c:pt idx="1486">
                  <c:v>24.999999999999989</c:v>
                </c:pt>
                <c:pt idx="1487">
                  <c:v>24.999999999999989</c:v>
                </c:pt>
                <c:pt idx="1488">
                  <c:v>24.999999999999989</c:v>
                </c:pt>
                <c:pt idx="1489">
                  <c:v>24.999999999999989</c:v>
                </c:pt>
                <c:pt idx="1490">
                  <c:v>24.999999999999989</c:v>
                </c:pt>
                <c:pt idx="1491">
                  <c:v>24.999999999999989</c:v>
                </c:pt>
                <c:pt idx="1492">
                  <c:v>24.999999999999989</c:v>
                </c:pt>
                <c:pt idx="1493">
                  <c:v>24.999999999999989</c:v>
                </c:pt>
                <c:pt idx="1494">
                  <c:v>24.999999999999989</c:v>
                </c:pt>
                <c:pt idx="1495">
                  <c:v>24.999999999999989</c:v>
                </c:pt>
                <c:pt idx="1496">
                  <c:v>24.999999999999989</c:v>
                </c:pt>
                <c:pt idx="1497">
                  <c:v>24.999999999999989</c:v>
                </c:pt>
                <c:pt idx="1498">
                  <c:v>24.999999999999989</c:v>
                </c:pt>
                <c:pt idx="1499">
                  <c:v>24.999999999999989</c:v>
                </c:pt>
                <c:pt idx="1500">
                  <c:v>24.999999999999989</c:v>
                </c:pt>
                <c:pt idx="1501">
                  <c:v>24.999999999999989</c:v>
                </c:pt>
                <c:pt idx="1502">
                  <c:v>24.999999999999989</c:v>
                </c:pt>
                <c:pt idx="1503">
                  <c:v>24.999999999999989</c:v>
                </c:pt>
                <c:pt idx="1504">
                  <c:v>24.999999999999989</c:v>
                </c:pt>
                <c:pt idx="1505">
                  <c:v>24.999999999999989</c:v>
                </c:pt>
                <c:pt idx="1506">
                  <c:v>24.999999999999989</c:v>
                </c:pt>
                <c:pt idx="1507">
                  <c:v>24.999999999999989</c:v>
                </c:pt>
                <c:pt idx="1508">
                  <c:v>24.999999999999989</c:v>
                </c:pt>
                <c:pt idx="1509">
                  <c:v>24.999999999999989</c:v>
                </c:pt>
                <c:pt idx="1510">
                  <c:v>24.999999999999989</c:v>
                </c:pt>
                <c:pt idx="1511">
                  <c:v>24.999999999999989</c:v>
                </c:pt>
                <c:pt idx="1512">
                  <c:v>24.999999999999989</c:v>
                </c:pt>
                <c:pt idx="1513">
                  <c:v>24.999999999999989</c:v>
                </c:pt>
                <c:pt idx="1514">
                  <c:v>24.999999999999989</c:v>
                </c:pt>
                <c:pt idx="1515">
                  <c:v>24.999999999999989</c:v>
                </c:pt>
                <c:pt idx="1516">
                  <c:v>24.999999999999989</c:v>
                </c:pt>
                <c:pt idx="1517">
                  <c:v>24.999999999999989</c:v>
                </c:pt>
                <c:pt idx="1518">
                  <c:v>24.999999999999989</c:v>
                </c:pt>
                <c:pt idx="1519">
                  <c:v>24.999999999999989</c:v>
                </c:pt>
                <c:pt idx="1520">
                  <c:v>24.999999999999989</c:v>
                </c:pt>
                <c:pt idx="1521">
                  <c:v>24.999999999999989</c:v>
                </c:pt>
                <c:pt idx="1522">
                  <c:v>24.999999999999989</c:v>
                </c:pt>
                <c:pt idx="1523">
                  <c:v>24.999999999999989</c:v>
                </c:pt>
                <c:pt idx="1524">
                  <c:v>24.999999999999989</c:v>
                </c:pt>
                <c:pt idx="1525">
                  <c:v>24.999999999999989</c:v>
                </c:pt>
                <c:pt idx="1526">
                  <c:v>24.999999999999989</c:v>
                </c:pt>
                <c:pt idx="1527">
                  <c:v>24.999999999999989</c:v>
                </c:pt>
                <c:pt idx="1528">
                  <c:v>24.999999999999989</c:v>
                </c:pt>
                <c:pt idx="1529">
                  <c:v>24.999999999999989</c:v>
                </c:pt>
                <c:pt idx="1530">
                  <c:v>24.999999999999989</c:v>
                </c:pt>
                <c:pt idx="1531">
                  <c:v>24.999999999999989</c:v>
                </c:pt>
                <c:pt idx="1532">
                  <c:v>24.999999999999989</c:v>
                </c:pt>
                <c:pt idx="1533">
                  <c:v>24.999999999999989</c:v>
                </c:pt>
                <c:pt idx="1534">
                  <c:v>24.999999999999989</c:v>
                </c:pt>
                <c:pt idx="1535">
                  <c:v>24.999999999999989</c:v>
                </c:pt>
                <c:pt idx="1536">
                  <c:v>24.999999999999989</c:v>
                </c:pt>
                <c:pt idx="1537">
                  <c:v>24.999999999999989</c:v>
                </c:pt>
                <c:pt idx="1538">
                  <c:v>24.999999999999989</c:v>
                </c:pt>
                <c:pt idx="1539">
                  <c:v>24.999999999999989</c:v>
                </c:pt>
                <c:pt idx="1540">
                  <c:v>24.999999999999989</c:v>
                </c:pt>
                <c:pt idx="1541">
                  <c:v>24.999999999999989</c:v>
                </c:pt>
                <c:pt idx="1542">
                  <c:v>24.999999999999989</c:v>
                </c:pt>
                <c:pt idx="1543">
                  <c:v>24.999999999999989</c:v>
                </c:pt>
                <c:pt idx="1544">
                  <c:v>24.999999999999989</c:v>
                </c:pt>
                <c:pt idx="1545">
                  <c:v>24.999999999999989</c:v>
                </c:pt>
                <c:pt idx="1546">
                  <c:v>24.999999999999989</c:v>
                </c:pt>
                <c:pt idx="1547">
                  <c:v>24.999999999999989</c:v>
                </c:pt>
                <c:pt idx="1548">
                  <c:v>24.999999999999989</c:v>
                </c:pt>
                <c:pt idx="1549">
                  <c:v>24.999999999999989</c:v>
                </c:pt>
                <c:pt idx="1550">
                  <c:v>24.999999999999989</c:v>
                </c:pt>
                <c:pt idx="1551">
                  <c:v>24.999999999999989</c:v>
                </c:pt>
                <c:pt idx="1552">
                  <c:v>24.999999999999989</c:v>
                </c:pt>
                <c:pt idx="1553">
                  <c:v>24.999999999999989</c:v>
                </c:pt>
                <c:pt idx="1554">
                  <c:v>24.999999999999989</c:v>
                </c:pt>
                <c:pt idx="1555">
                  <c:v>24.999999999999989</c:v>
                </c:pt>
                <c:pt idx="1556">
                  <c:v>24.999999999999989</c:v>
                </c:pt>
                <c:pt idx="1557">
                  <c:v>24.999999999999989</c:v>
                </c:pt>
                <c:pt idx="1558">
                  <c:v>24.999999999999989</c:v>
                </c:pt>
                <c:pt idx="1559">
                  <c:v>24.999999999999989</c:v>
                </c:pt>
                <c:pt idx="1560">
                  <c:v>24.999999999999989</c:v>
                </c:pt>
                <c:pt idx="1561">
                  <c:v>24.999999999999989</c:v>
                </c:pt>
                <c:pt idx="1562">
                  <c:v>24.999999999999989</c:v>
                </c:pt>
                <c:pt idx="1563">
                  <c:v>24.999999999999989</c:v>
                </c:pt>
                <c:pt idx="1564">
                  <c:v>24.999999999999989</c:v>
                </c:pt>
                <c:pt idx="1565">
                  <c:v>24.999999999999989</c:v>
                </c:pt>
                <c:pt idx="1566">
                  <c:v>24.999999999999989</c:v>
                </c:pt>
                <c:pt idx="1567">
                  <c:v>24.999999999999989</c:v>
                </c:pt>
                <c:pt idx="1568">
                  <c:v>24.999999999999989</c:v>
                </c:pt>
                <c:pt idx="1569">
                  <c:v>24.999999999999989</c:v>
                </c:pt>
                <c:pt idx="1570">
                  <c:v>24.999999999999989</c:v>
                </c:pt>
                <c:pt idx="1571">
                  <c:v>24.999999999999989</c:v>
                </c:pt>
                <c:pt idx="1572">
                  <c:v>24.999999999999989</c:v>
                </c:pt>
                <c:pt idx="1573">
                  <c:v>24.999999999999989</c:v>
                </c:pt>
                <c:pt idx="1574">
                  <c:v>24.999999999999989</c:v>
                </c:pt>
                <c:pt idx="1575">
                  <c:v>24.999999999999989</c:v>
                </c:pt>
                <c:pt idx="1576">
                  <c:v>24.999999999999989</c:v>
                </c:pt>
                <c:pt idx="1577">
                  <c:v>24.999999999999989</c:v>
                </c:pt>
                <c:pt idx="1578">
                  <c:v>24.999999999999989</c:v>
                </c:pt>
                <c:pt idx="1579">
                  <c:v>24.999999999999989</c:v>
                </c:pt>
                <c:pt idx="1580">
                  <c:v>24.999999999999989</c:v>
                </c:pt>
                <c:pt idx="1581">
                  <c:v>24.999999999999989</c:v>
                </c:pt>
                <c:pt idx="1582">
                  <c:v>24.999999999999989</c:v>
                </c:pt>
                <c:pt idx="1583">
                  <c:v>24.999999999999989</c:v>
                </c:pt>
                <c:pt idx="1584">
                  <c:v>24.999999999999989</c:v>
                </c:pt>
                <c:pt idx="1585">
                  <c:v>24.999999999999989</c:v>
                </c:pt>
                <c:pt idx="1586">
                  <c:v>24.999999999999989</c:v>
                </c:pt>
                <c:pt idx="1587">
                  <c:v>24.999999999999989</c:v>
                </c:pt>
                <c:pt idx="1588">
                  <c:v>24.999999999999989</c:v>
                </c:pt>
                <c:pt idx="1589">
                  <c:v>24.999999999999989</c:v>
                </c:pt>
                <c:pt idx="1590">
                  <c:v>24.999999999999989</c:v>
                </c:pt>
                <c:pt idx="1591">
                  <c:v>24.999999999999989</c:v>
                </c:pt>
                <c:pt idx="1592">
                  <c:v>24.999999999999989</c:v>
                </c:pt>
                <c:pt idx="1593">
                  <c:v>24.999999999999989</c:v>
                </c:pt>
                <c:pt idx="1594">
                  <c:v>24.999999999999989</c:v>
                </c:pt>
                <c:pt idx="1595">
                  <c:v>24.999999999999989</c:v>
                </c:pt>
                <c:pt idx="1596">
                  <c:v>24.999999999999989</c:v>
                </c:pt>
                <c:pt idx="1597">
                  <c:v>24.999999999999989</c:v>
                </c:pt>
                <c:pt idx="1598">
                  <c:v>24.999999999999989</c:v>
                </c:pt>
                <c:pt idx="1599">
                  <c:v>24.999999999999989</c:v>
                </c:pt>
                <c:pt idx="1600">
                  <c:v>24.999999999999989</c:v>
                </c:pt>
                <c:pt idx="1601">
                  <c:v>24.999999999999989</c:v>
                </c:pt>
                <c:pt idx="1602">
                  <c:v>24.999999999999989</c:v>
                </c:pt>
                <c:pt idx="1603">
                  <c:v>24.999999999999989</c:v>
                </c:pt>
                <c:pt idx="1604">
                  <c:v>24.999999999999989</c:v>
                </c:pt>
                <c:pt idx="1605">
                  <c:v>24.999999999999989</c:v>
                </c:pt>
                <c:pt idx="1606">
                  <c:v>24.999999999999989</c:v>
                </c:pt>
                <c:pt idx="1607">
                  <c:v>24.999999999999989</c:v>
                </c:pt>
                <c:pt idx="1608">
                  <c:v>24.999999999999989</c:v>
                </c:pt>
                <c:pt idx="1609">
                  <c:v>24.999999999999989</c:v>
                </c:pt>
                <c:pt idx="1610">
                  <c:v>24.999999999999989</c:v>
                </c:pt>
                <c:pt idx="1611">
                  <c:v>24.999999999999989</c:v>
                </c:pt>
                <c:pt idx="1612">
                  <c:v>24.999999999999989</c:v>
                </c:pt>
                <c:pt idx="1613">
                  <c:v>24.999999999999989</c:v>
                </c:pt>
                <c:pt idx="1614">
                  <c:v>24.999999999999989</c:v>
                </c:pt>
                <c:pt idx="1615">
                  <c:v>24.999999999999989</c:v>
                </c:pt>
                <c:pt idx="1616">
                  <c:v>24.999999999999989</c:v>
                </c:pt>
                <c:pt idx="1617">
                  <c:v>24.999999999999989</c:v>
                </c:pt>
                <c:pt idx="1618">
                  <c:v>24.999999999999989</c:v>
                </c:pt>
                <c:pt idx="1619">
                  <c:v>24.999999999999989</c:v>
                </c:pt>
                <c:pt idx="1620">
                  <c:v>24.999999999999989</c:v>
                </c:pt>
                <c:pt idx="1621">
                  <c:v>24.999999999999989</c:v>
                </c:pt>
                <c:pt idx="1622">
                  <c:v>24.999999999999989</c:v>
                </c:pt>
                <c:pt idx="1623">
                  <c:v>24.999999999999989</c:v>
                </c:pt>
                <c:pt idx="1624">
                  <c:v>24.999999999999989</c:v>
                </c:pt>
                <c:pt idx="1625">
                  <c:v>24.999999999999989</c:v>
                </c:pt>
                <c:pt idx="1626">
                  <c:v>24.999999999999989</c:v>
                </c:pt>
                <c:pt idx="1627">
                  <c:v>24.999999999999989</c:v>
                </c:pt>
                <c:pt idx="1628">
                  <c:v>24.999999999999989</c:v>
                </c:pt>
                <c:pt idx="1629">
                  <c:v>24.999999999999989</c:v>
                </c:pt>
                <c:pt idx="1630">
                  <c:v>24.999999999999989</c:v>
                </c:pt>
                <c:pt idx="1631">
                  <c:v>24.999999999999989</c:v>
                </c:pt>
                <c:pt idx="1632">
                  <c:v>24.999999999999989</c:v>
                </c:pt>
                <c:pt idx="1633">
                  <c:v>24.999999999999989</c:v>
                </c:pt>
                <c:pt idx="1634">
                  <c:v>24.999999999999989</c:v>
                </c:pt>
                <c:pt idx="1635">
                  <c:v>24.999999999999989</c:v>
                </c:pt>
                <c:pt idx="1636">
                  <c:v>24.999999999999989</c:v>
                </c:pt>
                <c:pt idx="1637">
                  <c:v>24.999999999999989</c:v>
                </c:pt>
                <c:pt idx="1638">
                  <c:v>24.999999999999989</c:v>
                </c:pt>
                <c:pt idx="1639">
                  <c:v>24.999999999999989</c:v>
                </c:pt>
                <c:pt idx="1640">
                  <c:v>24.999999999999989</c:v>
                </c:pt>
                <c:pt idx="1641">
                  <c:v>24.999999999999989</c:v>
                </c:pt>
                <c:pt idx="1642">
                  <c:v>24.999999999999989</c:v>
                </c:pt>
                <c:pt idx="1643">
                  <c:v>24.999999999999989</c:v>
                </c:pt>
                <c:pt idx="1644">
                  <c:v>24.999999999999989</c:v>
                </c:pt>
                <c:pt idx="1645">
                  <c:v>24.999999999999989</c:v>
                </c:pt>
                <c:pt idx="1646">
                  <c:v>24.999999999999989</c:v>
                </c:pt>
                <c:pt idx="1647">
                  <c:v>24.999999999999989</c:v>
                </c:pt>
                <c:pt idx="1648">
                  <c:v>24.999999999999989</c:v>
                </c:pt>
                <c:pt idx="1649">
                  <c:v>24.999999999999989</c:v>
                </c:pt>
                <c:pt idx="1650">
                  <c:v>24.999999999999989</c:v>
                </c:pt>
                <c:pt idx="1651">
                  <c:v>24.999999999999989</c:v>
                </c:pt>
                <c:pt idx="1652">
                  <c:v>24.999999999999989</c:v>
                </c:pt>
                <c:pt idx="1653">
                  <c:v>24.999999999999989</c:v>
                </c:pt>
                <c:pt idx="1654">
                  <c:v>24.999999999999989</c:v>
                </c:pt>
                <c:pt idx="1655">
                  <c:v>24.999999999999989</c:v>
                </c:pt>
                <c:pt idx="1656">
                  <c:v>24.999999999999989</c:v>
                </c:pt>
                <c:pt idx="1657">
                  <c:v>24.999999999999989</c:v>
                </c:pt>
                <c:pt idx="1658">
                  <c:v>24.999999999999989</c:v>
                </c:pt>
                <c:pt idx="1659">
                  <c:v>24.999999999999989</c:v>
                </c:pt>
                <c:pt idx="1660">
                  <c:v>24.999999999999989</c:v>
                </c:pt>
                <c:pt idx="1661">
                  <c:v>24.999999999999989</c:v>
                </c:pt>
                <c:pt idx="1662">
                  <c:v>24.999999999999989</c:v>
                </c:pt>
                <c:pt idx="1663">
                  <c:v>24.999999999999989</c:v>
                </c:pt>
                <c:pt idx="1664">
                  <c:v>24.999999999999989</c:v>
                </c:pt>
                <c:pt idx="1665">
                  <c:v>24.999999999999989</c:v>
                </c:pt>
                <c:pt idx="1666">
                  <c:v>24.999999999999989</c:v>
                </c:pt>
                <c:pt idx="1667">
                  <c:v>24.999999999999989</c:v>
                </c:pt>
                <c:pt idx="1668">
                  <c:v>24.999999999999989</c:v>
                </c:pt>
                <c:pt idx="1669">
                  <c:v>24.999999999999989</c:v>
                </c:pt>
                <c:pt idx="1670">
                  <c:v>24.999999999999989</c:v>
                </c:pt>
                <c:pt idx="1671">
                  <c:v>24.999999999999989</c:v>
                </c:pt>
                <c:pt idx="1672">
                  <c:v>24.999999999999989</c:v>
                </c:pt>
                <c:pt idx="1673">
                  <c:v>24.999999999999989</c:v>
                </c:pt>
                <c:pt idx="1674">
                  <c:v>24.999999999999989</c:v>
                </c:pt>
                <c:pt idx="1675">
                  <c:v>24.999999999999989</c:v>
                </c:pt>
                <c:pt idx="1676">
                  <c:v>24.999999999999989</c:v>
                </c:pt>
                <c:pt idx="1677">
                  <c:v>24.999999999999989</c:v>
                </c:pt>
                <c:pt idx="1678">
                  <c:v>24.999999999999989</c:v>
                </c:pt>
                <c:pt idx="1679">
                  <c:v>24.999999999999989</c:v>
                </c:pt>
                <c:pt idx="1680">
                  <c:v>24.999999999999989</c:v>
                </c:pt>
                <c:pt idx="1681">
                  <c:v>24.999999999999989</c:v>
                </c:pt>
                <c:pt idx="1682">
                  <c:v>24.999999999999989</c:v>
                </c:pt>
                <c:pt idx="1683">
                  <c:v>24.999999999999989</c:v>
                </c:pt>
                <c:pt idx="1684">
                  <c:v>24.999999999999989</c:v>
                </c:pt>
                <c:pt idx="1685">
                  <c:v>24.999999999999989</c:v>
                </c:pt>
                <c:pt idx="1686">
                  <c:v>24.999999999999989</c:v>
                </c:pt>
                <c:pt idx="1687">
                  <c:v>24.999999999999989</c:v>
                </c:pt>
                <c:pt idx="1688">
                  <c:v>24.999999999999989</c:v>
                </c:pt>
                <c:pt idx="1689">
                  <c:v>24.999999999999989</c:v>
                </c:pt>
                <c:pt idx="1690">
                  <c:v>24.999999999999989</c:v>
                </c:pt>
                <c:pt idx="1691">
                  <c:v>24.999999999999989</c:v>
                </c:pt>
                <c:pt idx="1692">
                  <c:v>24.999999999999989</c:v>
                </c:pt>
                <c:pt idx="1693">
                  <c:v>24.999999999999989</c:v>
                </c:pt>
                <c:pt idx="1694">
                  <c:v>24.999999999999989</c:v>
                </c:pt>
                <c:pt idx="1695">
                  <c:v>24.999999999999989</c:v>
                </c:pt>
                <c:pt idx="1696">
                  <c:v>24.999999999999989</c:v>
                </c:pt>
                <c:pt idx="1697">
                  <c:v>24.999999999999989</c:v>
                </c:pt>
                <c:pt idx="1698">
                  <c:v>24.999999999999989</c:v>
                </c:pt>
                <c:pt idx="1699">
                  <c:v>24.999999999999989</c:v>
                </c:pt>
                <c:pt idx="1700">
                  <c:v>24.999999999999989</c:v>
                </c:pt>
                <c:pt idx="1701">
                  <c:v>24.999999999999989</c:v>
                </c:pt>
                <c:pt idx="1702">
                  <c:v>24.999999999999989</c:v>
                </c:pt>
                <c:pt idx="1703">
                  <c:v>24.999999999999989</c:v>
                </c:pt>
                <c:pt idx="1704">
                  <c:v>24.999999999999989</c:v>
                </c:pt>
                <c:pt idx="1705">
                  <c:v>24.999999999999989</c:v>
                </c:pt>
                <c:pt idx="1706">
                  <c:v>24.999999999999989</c:v>
                </c:pt>
                <c:pt idx="1707">
                  <c:v>24.999999999999989</c:v>
                </c:pt>
                <c:pt idx="1708">
                  <c:v>24.999999999999989</c:v>
                </c:pt>
                <c:pt idx="1709">
                  <c:v>24.999999999999989</c:v>
                </c:pt>
                <c:pt idx="1710">
                  <c:v>24.999999999999989</c:v>
                </c:pt>
                <c:pt idx="1711">
                  <c:v>24.999999999999989</c:v>
                </c:pt>
                <c:pt idx="1712">
                  <c:v>24.999999999999989</c:v>
                </c:pt>
                <c:pt idx="1713">
                  <c:v>24.999999999999989</c:v>
                </c:pt>
                <c:pt idx="1714">
                  <c:v>24.999999999999989</c:v>
                </c:pt>
                <c:pt idx="1715">
                  <c:v>24.999999999999989</c:v>
                </c:pt>
                <c:pt idx="1716">
                  <c:v>24.999999999999989</c:v>
                </c:pt>
                <c:pt idx="1717">
                  <c:v>24.999999999999989</c:v>
                </c:pt>
                <c:pt idx="1718">
                  <c:v>24.999999999999989</c:v>
                </c:pt>
                <c:pt idx="1719">
                  <c:v>24.999999999999989</c:v>
                </c:pt>
                <c:pt idx="1720">
                  <c:v>24.999999999999989</c:v>
                </c:pt>
                <c:pt idx="1721">
                  <c:v>24.999999999999989</c:v>
                </c:pt>
                <c:pt idx="1722">
                  <c:v>24.999999999999989</c:v>
                </c:pt>
                <c:pt idx="1723">
                  <c:v>24.999999999999989</c:v>
                </c:pt>
                <c:pt idx="1724">
                  <c:v>24.999999999999989</c:v>
                </c:pt>
                <c:pt idx="1725">
                  <c:v>24.999999999999989</c:v>
                </c:pt>
                <c:pt idx="1726">
                  <c:v>24.999999999999989</c:v>
                </c:pt>
                <c:pt idx="1727">
                  <c:v>24.999999999999989</c:v>
                </c:pt>
                <c:pt idx="1728">
                  <c:v>24.999999999999989</c:v>
                </c:pt>
                <c:pt idx="1729">
                  <c:v>24.999999999999989</c:v>
                </c:pt>
                <c:pt idx="1730">
                  <c:v>24.999999999999989</c:v>
                </c:pt>
                <c:pt idx="1731">
                  <c:v>24.999999999999989</c:v>
                </c:pt>
                <c:pt idx="1732">
                  <c:v>24.999999999999989</c:v>
                </c:pt>
                <c:pt idx="1733">
                  <c:v>24.999999999999989</c:v>
                </c:pt>
                <c:pt idx="1734">
                  <c:v>24.999999999999989</c:v>
                </c:pt>
                <c:pt idx="1735">
                  <c:v>24.999999999999989</c:v>
                </c:pt>
                <c:pt idx="1736">
                  <c:v>24.999999999999989</c:v>
                </c:pt>
                <c:pt idx="1737">
                  <c:v>24.999999999999989</c:v>
                </c:pt>
                <c:pt idx="1738">
                  <c:v>24.999999999999989</c:v>
                </c:pt>
                <c:pt idx="1739">
                  <c:v>24.999999999999989</c:v>
                </c:pt>
                <c:pt idx="1740">
                  <c:v>24.999999999999989</c:v>
                </c:pt>
                <c:pt idx="1741">
                  <c:v>24.999999999999989</c:v>
                </c:pt>
                <c:pt idx="1742">
                  <c:v>24.999999999999989</c:v>
                </c:pt>
                <c:pt idx="1743">
                  <c:v>24.999999999999989</c:v>
                </c:pt>
                <c:pt idx="1744">
                  <c:v>24.999999999999989</c:v>
                </c:pt>
                <c:pt idx="1745">
                  <c:v>24.999999999999989</c:v>
                </c:pt>
                <c:pt idx="1746">
                  <c:v>24.999999999999989</c:v>
                </c:pt>
                <c:pt idx="1747">
                  <c:v>24.999999999999989</c:v>
                </c:pt>
                <c:pt idx="1748">
                  <c:v>24.999999999999989</c:v>
                </c:pt>
                <c:pt idx="1749">
                  <c:v>24.999999999999989</c:v>
                </c:pt>
                <c:pt idx="1750">
                  <c:v>24.999999999999989</c:v>
                </c:pt>
                <c:pt idx="1751">
                  <c:v>24.999999999999989</c:v>
                </c:pt>
                <c:pt idx="1752">
                  <c:v>24.999999999999989</c:v>
                </c:pt>
                <c:pt idx="1753">
                  <c:v>24.999999999999989</c:v>
                </c:pt>
                <c:pt idx="1754">
                  <c:v>24.999999999999989</c:v>
                </c:pt>
                <c:pt idx="1755">
                  <c:v>24.999999999999989</c:v>
                </c:pt>
                <c:pt idx="1756">
                  <c:v>24.999999999999989</c:v>
                </c:pt>
                <c:pt idx="1757">
                  <c:v>24.999999999999989</c:v>
                </c:pt>
                <c:pt idx="1758">
                  <c:v>24.999999999999989</c:v>
                </c:pt>
                <c:pt idx="1759">
                  <c:v>24.999999999999989</c:v>
                </c:pt>
                <c:pt idx="1760">
                  <c:v>24.999999999999989</c:v>
                </c:pt>
                <c:pt idx="1761">
                  <c:v>24.999999999999989</c:v>
                </c:pt>
                <c:pt idx="1762">
                  <c:v>24.999999999999989</c:v>
                </c:pt>
                <c:pt idx="1763">
                  <c:v>24.999999999999989</c:v>
                </c:pt>
                <c:pt idx="1764">
                  <c:v>24.999999999999989</c:v>
                </c:pt>
                <c:pt idx="1765">
                  <c:v>24.999999999999989</c:v>
                </c:pt>
                <c:pt idx="1766">
                  <c:v>24.999999999999989</c:v>
                </c:pt>
                <c:pt idx="1767">
                  <c:v>24.999999999999989</c:v>
                </c:pt>
                <c:pt idx="1768">
                  <c:v>24.999999999999989</c:v>
                </c:pt>
                <c:pt idx="1769">
                  <c:v>24.999999999999989</c:v>
                </c:pt>
                <c:pt idx="1770">
                  <c:v>24.999999999999989</c:v>
                </c:pt>
                <c:pt idx="1771">
                  <c:v>24.999999999999989</c:v>
                </c:pt>
                <c:pt idx="1772">
                  <c:v>24.999999999999989</c:v>
                </c:pt>
                <c:pt idx="1773">
                  <c:v>24.999999999999989</c:v>
                </c:pt>
                <c:pt idx="1774">
                  <c:v>24.999999999999989</c:v>
                </c:pt>
                <c:pt idx="1775">
                  <c:v>24.999999999999989</c:v>
                </c:pt>
                <c:pt idx="1776">
                  <c:v>24.999999999999989</c:v>
                </c:pt>
                <c:pt idx="1777">
                  <c:v>24.999999999999989</c:v>
                </c:pt>
                <c:pt idx="1778">
                  <c:v>24.999999999999989</c:v>
                </c:pt>
                <c:pt idx="1779">
                  <c:v>24.999999999999989</c:v>
                </c:pt>
                <c:pt idx="1780">
                  <c:v>24.999999999999989</c:v>
                </c:pt>
                <c:pt idx="1781">
                  <c:v>24.999999999999989</c:v>
                </c:pt>
                <c:pt idx="1782">
                  <c:v>24.999999999999989</c:v>
                </c:pt>
                <c:pt idx="1783">
                  <c:v>24.999999999999989</c:v>
                </c:pt>
                <c:pt idx="1784">
                  <c:v>24.999999999999989</c:v>
                </c:pt>
                <c:pt idx="1785">
                  <c:v>24.999999999999989</c:v>
                </c:pt>
                <c:pt idx="1786">
                  <c:v>24.999999999999989</c:v>
                </c:pt>
                <c:pt idx="1787">
                  <c:v>24.999999999999989</c:v>
                </c:pt>
                <c:pt idx="1788">
                  <c:v>24.999999999999989</c:v>
                </c:pt>
                <c:pt idx="1789">
                  <c:v>24.999999999999989</c:v>
                </c:pt>
                <c:pt idx="1790">
                  <c:v>24.999999999999989</c:v>
                </c:pt>
                <c:pt idx="1791">
                  <c:v>24.999999999999989</c:v>
                </c:pt>
                <c:pt idx="1792">
                  <c:v>24.999999999999989</c:v>
                </c:pt>
                <c:pt idx="1793">
                  <c:v>24.999999999999989</c:v>
                </c:pt>
                <c:pt idx="1794">
                  <c:v>24.999999999999989</c:v>
                </c:pt>
                <c:pt idx="1795">
                  <c:v>24.999999999999989</c:v>
                </c:pt>
                <c:pt idx="1796">
                  <c:v>24.999999999999989</c:v>
                </c:pt>
                <c:pt idx="1797">
                  <c:v>24.999999999999989</c:v>
                </c:pt>
                <c:pt idx="1798">
                  <c:v>24.999999999999989</c:v>
                </c:pt>
                <c:pt idx="1799">
                  <c:v>24.999999999999989</c:v>
                </c:pt>
                <c:pt idx="1800">
                  <c:v>24.999999999999989</c:v>
                </c:pt>
                <c:pt idx="1801">
                  <c:v>24.999999999999989</c:v>
                </c:pt>
                <c:pt idx="1802">
                  <c:v>24.999999999999989</c:v>
                </c:pt>
                <c:pt idx="1803">
                  <c:v>24.999999999999989</c:v>
                </c:pt>
                <c:pt idx="1804">
                  <c:v>24.999999999999989</c:v>
                </c:pt>
                <c:pt idx="1805">
                  <c:v>24.999999999999989</c:v>
                </c:pt>
                <c:pt idx="1806">
                  <c:v>24.999999999999989</c:v>
                </c:pt>
                <c:pt idx="1807">
                  <c:v>24.999999999999989</c:v>
                </c:pt>
                <c:pt idx="1808">
                  <c:v>24.999999999999989</c:v>
                </c:pt>
                <c:pt idx="1809">
                  <c:v>24.999999999999989</c:v>
                </c:pt>
                <c:pt idx="1810">
                  <c:v>24.999999999999989</c:v>
                </c:pt>
                <c:pt idx="1811">
                  <c:v>24.999999999999989</c:v>
                </c:pt>
                <c:pt idx="1812">
                  <c:v>24.999999999999989</c:v>
                </c:pt>
                <c:pt idx="1813">
                  <c:v>24.999999999999989</c:v>
                </c:pt>
                <c:pt idx="1814">
                  <c:v>24.999999999999989</c:v>
                </c:pt>
                <c:pt idx="1815">
                  <c:v>24.999999999999989</c:v>
                </c:pt>
                <c:pt idx="1816">
                  <c:v>24.999999999999989</c:v>
                </c:pt>
                <c:pt idx="1817">
                  <c:v>24.999999999999989</c:v>
                </c:pt>
                <c:pt idx="1818">
                  <c:v>24.999999999999989</c:v>
                </c:pt>
                <c:pt idx="1819">
                  <c:v>24.999999999999989</c:v>
                </c:pt>
                <c:pt idx="1820">
                  <c:v>24.999999999999989</c:v>
                </c:pt>
                <c:pt idx="1821">
                  <c:v>24.999999999999989</c:v>
                </c:pt>
                <c:pt idx="1822">
                  <c:v>24.999999999999989</c:v>
                </c:pt>
                <c:pt idx="1823">
                  <c:v>24.999999999999989</c:v>
                </c:pt>
                <c:pt idx="1824">
                  <c:v>24.999999999999989</c:v>
                </c:pt>
                <c:pt idx="1825">
                  <c:v>24.999999999999989</c:v>
                </c:pt>
                <c:pt idx="1826">
                  <c:v>24.999999999999989</c:v>
                </c:pt>
                <c:pt idx="1827">
                  <c:v>24.999999999999989</c:v>
                </c:pt>
                <c:pt idx="1828">
                  <c:v>24.999999999999989</c:v>
                </c:pt>
                <c:pt idx="1829">
                  <c:v>24.999999999999989</c:v>
                </c:pt>
                <c:pt idx="1830">
                  <c:v>24.999999999999989</c:v>
                </c:pt>
                <c:pt idx="1831">
                  <c:v>24.999999999999989</c:v>
                </c:pt>
                <c:pt idx="1832">
                  <c:v>24.999999999999989</c:v>
                </c:pt>
                <c:pt idx="1833">
                  <c:v>24.999999999999989</c:v>
                </c:pt>
                <c:pt idx="1834">
                  <c:v>24.999999999999989</c:v>
                </c:pt>
                <c:pt idx="1835">
                  <c:v>24.999999999999989</c:v>
                </c:pt>
                <c:pt idx="1836">
                  <c:v>24.999999999999989</c:v>
                </c:pt>
                <c:pt idx="1837">
                  <c:v>24.999999999999989</c:v>
                </c:pt>
                <c:pt idx="1838">
                  <c:v>24.999999999999989</c:v>
                </c:pt>
                <c:pt idx="1839">
                  <c:v>24.999999999999989</c:v>
                </c:pt>
                <c:pt idx="1840">
                  <c:v>24.999999999999989</c:v>
                </c:pt>
                <c:pt idx="1841">
                  <c:v>24.999999999999989</c:v>
                </c:pt>
                <c:pt idx="1842">
                  <c:v>24.999999999999989</c:v>
                </c:pt>
                <c:pt idx="1843">
                  <c:v>24.999999999999989</c:v>
                </c:pt>
                <c:pt idx="1844">
                  <c:v>24.999999999999989</c:v>
                </c:pt>
                <c:pt idx="1845">
                  <c:v>24.999999999999989</c:v>
                </c:pt>
                <c:pt idx="1846">
                  <c:v>24.999999999999989</c:v>
                </c:pt>
                <c:pt idx="1847">
                  <c:v>24.999999999999989</c:v>
                </c:pt>
                <c:pt idx="1848">
                  <c:v>24.999999999999989</c:v>
                </c:pt>
                <c:pt idx="1849">
                  <c:v>24.999999999999989</c:v>
                </c:pt>
                <c:pt idx="1850">
                  <c:v>24.999999999999989</c:v>
                </c:pt>
                <c:pt idx="1851">
                  <c:v>24.999999999999989</c:v>
                </c:pt>
                <c:pt idx="1852">
                  <c:v>24.999999999999989</c:v>
                </c:pt>
                <c:pt idx="1853">
                  <c:v>24.999999999999989</c:v>
                </c:pt>
                <c:pt idx="1854">
                  <c:v>24.999999999999989</c:v>
                </c:pt>
                <c:pt idx="1855">
                  <c:v>24.999999999999989</c:v>
                </c:pt>
                <c:pt idx="1856">
                  <c:v>24.999999999999989</c:v>
                </c:pt>
                <c:pt idx="1857">
                  <c:v>24.999999999999989</c:v>
                </c:pt>
                <c:pt idx="1858">
                  <c:v>24.999999999999989</c:v>
                </c:pt>
                <c:pt idx="1859">
                  <c:v>24.999999999999989</c:v>
                </c:pt>
                <c:pt idx="1860">
                  <c:v>24.999999999999989</c:v>
                </c:pt>
                <c:pt idx="1861">
                  <c:v>24.999999999999989</c:v>
                </c:pt>
                <c:pt idx="1862">
                  <c:v>24.999999999999989</c:v>
                </c:pt>
                <c:pt idx="1863">
                  <c:v>24.999999999999989</c:v>
                </c:pt>
                <c:pt idx="1864">
                  <c:v>24.999999999999989</c:v>
                </c:pt>
                <c:pt idx="1865">
                  <c:v>24.999999999999989</c:v>
                </c:pt>
                <c:pt idx="1866">
                  <c:v>24.999999999999989</c:v>
                </c:pt>
                <c:pt idx="1867">
                  <c:v>24.999999999999989</c:v>
                </c:pt>
                <c:pt idx="1868">
                  <c:v>24.999999999999989</c:v>
                </c:pt>
                <c:pt idx="1869">
                  <c:v>24.999999999999989</c:v>
                </c:pt>
                <c:pt idx="1870">
                  <c:v>24.999999999999989</c:v>
                </c:pt>
                <c:pt idx="1871">
                  <c:v>24.999999999999989</c:v>
                </c:pt>
                <c:pt idx="1872">
                  <c:v>24.999999999999989</c:v>
                </c:pt>
                <c:pt idx="1873">
                  <c:v>24.999999999999989</c:v>
                </c:pt>
                <c:pt idx="1874">
                  <c:v>24.999999999999989</c:v>
                </c:pt>
                <c:pt idx="1875">
                  <c:v>24.999999999999989</c:v>
                </c:pt>
                <c:pt idx="1876">
                  <c:v>24.999999999999989</c:v>
                </c:pt>
                <c:pt idx="1877">
                  <c:v>24.999999999999989</c:v>
                </c:pt>
                <c:pt idx="1878">
                  <c:v>24.999999999999989</c:v>
                </c:pt>
                <c:pt idx="1879">
                  <c:v>24.999999999999989</c:v>
                </c:pt>
                <c:pt idx="1880">
                  <c:v>24.999999999999989</c:v>
                </c:pt>
                <c:pt idx="1881">
                  <c:v>24.999999999999989</c:v>
                </c:pt>
                <c:pt idx="1882">
                  <c:v>24.999999999999989</c:v>
                </c:pt>
                <c:pt idx="1883">
                  <c:v>24.999999999999989</c:v>
                </c:pt>
                <c:pt idx="1884">
                  <c:v>24.999999999999989</c:v>
                </c:pt>
                <c:pt idx="1885">
                  <c:v>24.999999999999989</c:v>
                </c:pt>
                <c:pt idx="1886">
                  <c:v>24.999999999999989</c:v>
                </c:pt>
                <c:pt idx="1887">
                  <c:v>24.999999999999989</c:v>
                </c:pt>
                <c:pt idx="1888">
                  <c:v>24.999999999999989</c:v>
                </c:pt>
                <c:pt idx="1889">
                  <c:v>24.999999999999989</c:v>
                </c:pt>
                <c:pt idx="1890">
                  <c:v>24.999999999999989</c:v>
                </c:pt>
                <c:pt idx="1891">
                  <c:v>24.999999999999989</c:v>
                </c:pt>
                <c:pt idx="1892">
                  <c:v>24.999999999999989</c:v>
                </c:pt>
                <c:pt idx="1893">
                  <c:v>24.999999999999989</c:v>
                </c:pt>
                <c:pt idx="1894">
                  <c:v>24.999999999999989</c:v>
                </c:pt>
                <c:pt idx="1895">
                  <c:v>24.999999999999989</c:v>
                </c:pt>
                <c:pt idx="1896">
                  <c:v>24.999999999999989</c:v>
                </c:pt>
                <c:pt idx="1897">
                  <c:v>24.999999999999989</c:v>
                </c:pt>
                <c:pt idx="1898">
                  <c:v>24.999999999999989</c:v>
                </c:pt>
                <c:pt idx="1899">
                  <c:v>24.999999999999989</c:v>
                </c:pt>
                <c:pt idx="1900">
                  <c:v>24.999999999999989</c:v>
                </c:pt>
                <c:pt idx="1901">
                  <c:v>24.999999999999989</c:v>
                </c:pt>
                <c:pt idx="1902">
                  <c:v>24.999999999999989</c:v>
                </c:pt>
                <c:pt idx="1903">
                  <c:v>24.999999999999989</c:v>
                </c:pt>
                <c:pt idx="1904">
                  <c:v>24.999999999999989</c:v>
                </c:pt>
                <c:pt idx="1905">
                  <c:v>24.999999999999989</c:v>
                </c:pt>
                <c:pt idx="1906">
                  <c:v>24.999999999999989</c:v>
                </c:pt>
                <c:pt idx="1907">
                  <c:v>24.999999999999989</c:v>
                </c:pt>
                <c:pt idx="1908">
                  <c:v>24.999999999999989</c:v>
                </c:pt>
                <c:pt idx="1909">
                  <c:v>24.999999999999989</c:v>
                </c:pt>
                <c:pt idx="1910">
                  <c:v>24.999999999999989</c:v>
                </c:pt>
                <c:pt idx="1911">
                  <c:v>24.999999999999989</c:v>
                </c:pt>
                <c:pt idx="1912">
                  <c:v>24.999999999999989</c:v>
                </c:pt>
                <c:pt idx="1913">
                  <c:v>24.999999999999989</c:v>
                </c:pt>
                <c:pt idx="1914">
                  <c:v>24.999999999999989</c:v>
                </c:pt>
                <c:pt idx="1915">
                  <c:v>24.999999999999989</c:v>
                </c:pt>
                <c:pt idx="1916">
                  <c:v>24.999999999999989</c:v>
                </c:pt>
                <c:pt idx="1917">
                  <c:v>24.999999999999989</c:v>
                </c:pt>
                <c:pt idx="1918">
                  <c:v>24.999999999999989</c:v>
                </c:pt>
                <c:pt idx="1919">
                  <c:v>24.999999999999989</c:v>
                </c:pt>
                <c:pt idx="1920">
                  <c:v>24.999999999999989</c:v>
                </c:pt>
                <c:pt idx="1921">
                  <c:v>24.999999999999989</c:v>
                </c:pt>
                <c:pt idx="1922">
                  <c:v>24.999999999999989</c:v>
                </c:pt>
                <c:pt idx="1923">
                  <c:v>24.999999999999989</c:v>
                </c:pt>
                <c:pt idx="1924">
                  <c:v>24.999999999999989</c:v>
                </c:pt>
                <c:pt idx="1925">
                  <c:v>24.999999999999989</c:v>
                </c:pt>
                <c:pt idx="1926">
                  <c:v>24.999999999999989</c:v>
                </c:pt>
                <c:pt idx="1927">
                  <c:v>24.999999999999989</c:v>
                </c:pt>
                <c:pt idx="1928">
                  <c:v>24.999999999999989</c:v>
                </c:pt>
                <c:pt idx="1929">
                  <c:v>24.999999999999989</c:v>
                </c:pt>
                <c:pt idx="1930">
                  <c:v>24.999999999999989</c:v>
                </c:pt>
                <c:pt idx="1931">
                  <c:v>24.999999999999989</c:v>
                </c:pt>
                <c:pt idx="1932">
                  <c:v>24.999999999999989</c:v>
                </c:pt>
                <c:pt idx="1933">
                  <c:v>24.999999999999989</c:v>
                </c:pt>
                <c:pt idx="1934">
                  <c:v>24.999999999999989</c:v>
                </c:pt>
                <c:pt idx="1935">
                  <c:v>24.999999999999989</c:v>
                </c:pt>
                <c:pt idx="1936">
                  <c:v>24.999999999999989</c:v>
                </c:pt>
                <c:pt idx="1937">
                  <c:v>24.999999999999989</c:v>
                </c:pt>
                <c:pt idx="1938">
                  <c:v>24.999999999999989</c:v>
                </c:pt>
                <c:pt idx="1939">
                  <c:v>24.999999999999989</c:v>
                </c:pt>
                <c:pt idx="1940">
                  <c:v>24.999999999999989</c:v>
                </c:pt>
                <c:pt idx="1941">
                  <c:v>24.999999999999989</c:v>
                </c:pt>
                <c:pt idx="1942">
                  <c:v>24.999999999999989</c:v>
                </c:pt>
                <c:pt idx="1943">
                  <c:v>24.999999999999989</c:v>
                </c:pt>
                <c:pt idx="1944">
                  <c:v>24.999999999999989</c:v>
                </c:pt>
                <c:pt idx="1945">
                  <c:v>24.999999999999989</c:v>
                </c:pt>
                <c:pt idx="1946">
                  <c:v>24.999999999999989</c:v>
                </c:pt>
                <c:pt idx="1947">
                  <c:v>24.999999999999989</c:v>
                </c:pt>
                <c:pt idx="1948">
                  <c:v>24.999999999999989</c:v>
                </c:pt>
                <c:pt idx="1949">
                  <c:v>24.999999999999989</c:v>
                </c:pt>
                <c:pt idx="1950">
                  <c:v>24.999999999999989</c:v>
                </c:pt>
                <c:pt idx="1951">
                  <c:v>24.999999999999989</c:v>
                </c:pt>
                <c:pt idx="1952">
                  <c:v>24.999999999999989</c:v>
                </c:pt>
                <c:pt idx="1953">
                  <c:v>24.999999999999989</c:v>
                </c:pt>
                <c:pt idx="1954">
                  <c:v>24.999999999999989</c:v>
                </c:pt>
                <c:pt idx="1955">
                  <c:v>24.999999999999989</c:v>
                </c:pt>
                <c:pt idx="1956">
                  <c:v>24.999999999999989</c:v>
                </c:pt>
                <c:pt idx="1957">
                  <c:v>24.999999999999989</c:v>
                </c:pt>
                <c:pt idx="1958">
                  <c:v>24.999999999999989</c:v>
                </c:pt>
                <c:pt idx="1959">
                  <c:v>24.999999999999989</c:v>
                </c:pt>
                <c:pt idx="1960">
                  <c:v>24.999999999999989</c:v>
                </c:pt>
                <c:pt idx="1961">
                  <c:v>24.999999999999989</c:v>
                </c:pt>
                <c:pt idx="1962">
                  <c:v>24.999999999999989</c:v>
                </c:pt>
                <c:pt idx="1963">
                  <c:v>24.999999999999989</c:v>
                </c:pt>
                <c:pt idx="1964">
                  <c:v>24.999999999999989</c:v>
                </c:pt>
                <c:pt idx="1965">
                  <c:v>24.999999999999989</c:v>
                </c:pt>
                <c:pt idx="1966">
                  <c:v>24.999999999999989</c:v>
                </c:pt>
                <c:pt idx="1967">
                  <c:v>24.999999999999989</c:v>
                </c:pt>
                <c:pt idx="1968">
                  <c:v>24.999999999999989</c:v>
                </c:pt>
                <c:pt idx="1969">
                  <c:v>24.999999999999989</c:v>
                </c:pt>
                <c:pt idx="1970">
                  <c:v>24.999999999999989</c:v>
                </c:pt>
                <c:pt idx="1971">
                  <c:v>24.999999999999989</c:v>
                </c:pt>
                <c:pt idx="1972">
                  <c:v>24.999999999999989</c:v>
                </c:pt>
                <c:pt idx="1973">
                  <c:v>24.999999999999989</c:v>
                </c:pt>
                <c:pt idx="1974">
                  <c:v>24.999999999999989</c:v>
                </c:pt>
                <c:pt idx="1975">
                  <c:v>24.999999999999989</c:v>
                </c:pt>
                <c:pt idx="1976">
                  <c:v>24.999999999999989</c:v>
                </c:pt>
                <c:pt idx="1977">
                  <c:v>24.999999999999989</c:v>
                </c:pt>
                <c:pt idx="1978">
                  <c:v>24.999999999999989</c:v>
                </c:pt>
                <c:pt idx="1979">
                  <c:v>24.999999999999989</c:v>
                </c:pt>
                <c:pt idx="1980">
                  <c:v>24.999999999999989</c:v>
                </c:pt>
                <c:pt idx="1981">
                  <c:v>24.999999999999989</c:v>
                </c:pt>
                <c:pt idx="1982">
                  <c:v>24.999999999999989</c:v>
                </c:pt>
                <c:pt idx="1983">
                  <c:v>24.999999999999989</c:v>
                </c:pt>
                <c:pt idx="1984">
                  <c:v>24.999999999999989</c:v>
                </c:pt>
                <c:pt idx="1985">
                  <c:v>24.999999999999989</c:v>
                </c:pt>
                <c:pt idx="1986">
                  <c:v>24.999999999999989</c:v>
                </c:pt>
                <c:pt idx="1987">
                  <c:v>24.999999999999989</c:v>
                </c:pt>
                <c:pt idx="1988">
                  <c:v>24.999999999999989</c:v>
                </c:pt>
                <c:pt idx="1989">
                  <c:v>24.999999999999989</c:v>
                </c:pt>
                <c:pt idx="1990">
                  <c:v>24.999999999999989</c:v>
                </c:pt>
                <c:pt idx="1991">
                  <c:v>24.999999999999989</c:v>
                </c:pt>
                <c:pt idx="1992">
                  <c:v>24.999999999999989</c:v>
                </c:pt>
                <c:pt idx="1993">
                  <c:v>24.999999999999989</c:v>
                </c:pt>
                <c:pt idx="1994">
                  <c:v>24.999999999999989</c:v>
                </c:pt>
                <c:pt idx="1995">
                  <c:v>24.999999999999989</c:v>
                </c:pt>
                <c:pt idx="1996">
                  <c:v>24.999999999999989</c:v>
                </c:pt>
                <c:pt idx="1997">
                  <c:v>24.999999999999989</c:v>
                </c:pt>
                <c:pt idx="1998">
                  <c:v>24.999999999999989</c:v>
                </c:pt>
                <c:pt idx="1999">
                  <c:v>24.999999999999989</c:v>
                </c:pt>
                <c:pt idx="2000">
                  <c:v>24.999999999999989</c:v>
                </c:pt>
                <c:pt idx="2001">
                  <c:v>24.999999999999989</c:v>
                </c:pt>
                <c:pt idx="2002">
                  <c:v>24.999999999999989</c:v>
                </c:pt>
                <c:pt idx="2003">
                  <c:v>24.999999999999989</c:v>
                </c:pt>
                <c:pt idx="2004">
                  <c:v>24.999999999999989</c:v>
                </c:pt>
                <c:pt idx="2005">
                  <c:v>24.999999999999989</c:v>
                </c:pt>
                <c:pt idx="2006">
                  <c:v>24.999999999999989</c:v>
                </c:pt>
                <c:pt idx="2007">
                  <c:v>24.999999999999989</c:v>
                </c:pt>
                <c:pt idx="2008">
                  <c:v>24.999999999999989</c:v>
                </c:pt>
                <c:pt idx="2009">
                  <c:v>24.999999999999989</c:v>
                </c:pt>
                <c:pt idx="2010">
                  <c:v>24.999999999999989</c:v>
                </c:pt>
                <c:pt idx="2011">
                  <c:v>24.999999999999989</c:v>
                </c:pt>
                <c:pt idx="2012">
                  <c:v>24.999999999999989</c:v>
                </c:pt>
                <c:pt idx="2013">
                  <c:v>24.999999999999989</c:v>
                </c:pt>
                <c:pt idx="2014">
                  <c:v>24.999999999999989</c:v>
                </c:pt>
                <c:pt idx="2015">
                  <c:v>24.999999999999989</c:v>
                </c:pt>
                <c:pt idx="2016">
                  <c:v>24.999999999999989</c:v>
                </c:pt>
                <c:pt idx="2017">
                  <c:v>24.999999999999989</c:v>
                </c:pt>
                <c:pt idx="2018">
                  <c:v>24.999999999999989</c:v>
                </c:pt>
                <c:pt idx="2019">
                  <c:v>24.999999999999989</c:v>
                </c:pt>
                <c:pt idx="2020">
                  <c:v>24.999999999999989</c:v>
                </c:pt>
                <c:pt idx="2021">
                  <c:v>24.999999999999989</c:v>
                </c:pt>
                <c:pt idx="2022">
                  <c:v>24.999999999999989</c:v>
                </c:pt>
                <c:pt idx="2023">
                  <c:v>24.999999999999989</c:v>
                </c:pt>
                <c:pt idx="2024">
                  <c:v>24.999999999999989</c:v>
                </c:pt>
                <c:pt idx="2025">
                  <c:v>24.999999999999989</c:v>
                </c:pt>
                <c:pt idx="2026">
                  <c:v>24.999999999999989</c:v>
                </c:pt>
                <c:pt idx="2027">
                  <c:v>24.999999999999989</c:v>
                </c:pt>
                <c:pt idx="2028">
                  <c:v>24.999999999999989</c:v>
                </c:pt>
                <c:pt idx="2029">
                  <c:v>24.999999999999989</c:v>
                </c:pt>
                <c:pt idx="2030">
                  <c:v>24.999999999999989</c:v>
                </c:pt>
                <c:pt idx="2031">
                  <c:v>24.999999999999989</c:v>
                </c:pt>
                <c:pt idx="2032">
                  <c:v>24.999999999999989</c:v>
                </c:pt>
                <c:pt idx="2033">
                  <c:v>24.999999999999989</c:v>
                </c:pt>
                <c:pt idx="2034">
                  <c:v>24.999999999999989</c:v>
                </c:pt>
                <c:pt idx="2035">
                  <c:v>24.999999999999989</c:v>
                </c:pt>
                <c:pt idx="2036">
                  <c:v>24.999999999999989</c:v>
                </c:pt>
                <c:pt idx="2037">
                  <c:v>24.999999999999989</c:v>
                </c:pt>
                <c:pt idx="2038">
                  <c:v>24.999999999999989</c:v>
                </c:pt>
                <c:pt idx="2039">
                  <c:v>24.999999999999989</c:v>
                </c:pt>
                <c:pt idx="2040">
                  <c:v>24.999999999999989</c:v>
                </c:pt>
                <c:pt idx="2041">
                  <c:v>24.999999999999989</c:v>
                </c:pt>
                <c:pt idx="2042">
                  <c:v>24.999999999999989</c:v>
                </c:pt>
                <c:pt idx="2043">
                  <c:v>24.999999999999989</c:v>
                </c:pt>
                <c:pt idx="2044">
                  <c:v>24.999999999999989</c:v>
                </c:pt>
                <c:pt idx="2045">
                  <c:v>24.999999999999989</c:v>
                </c:pt>
                <c:pt idx="2046">
                  <c:v>24.999999999999989</c:v>
                </c:pt>
                <c:pt idx="2047">
                  <c:v>24.999999999999989</c:v>
                </c:pt>
                <c:pt idx="2048">
                  <c:v>24.999999999999989</c:v>
                </c:pt>
                <c:pt idx="2049">
                  <c:v>24.999999999999989</c:v>
                </c:pt>
                <c:pt idx="2050">
                  <c:v>24.999999999999989</c:v>
                </c:pt>
                <c:pt idx="2051">
                  <c:v>24.999999999999989</c:v>
                </c:pt>
                <c:pt idx="2052">
                  <c:v>24.999999999999989</c:v>
                </c:pt>
                <c:pt idx="2053">
                  <c:v>24.999999999999989</c:v>
                </c:pt>
                <c:pt idx="2054">
                  <c:v>24.999999999999989</c:v>
                </c:pt>
                <c:pt idx="2055">
                  <c:v>24.999999999999989</c:v>
                </c:pt>
                <c:pt idx="2056">
                  <c:v>24.999999999999989</c:v>
                </c:pt>
                <c:pt idx="2057">
                  <c:v>24.999999999999989</c:v>
                </c:pt>
                <c:pt idx="2058">
                  <c:v>24.999999999999989</c:v>
                </c:pt>
                <c:pt idx="2059">
                  <c:v>24.999999999999989</c:v>
                </c:pt>
                <c:pt idx="2060">
                  <c:v>24.999999999999989</c:v>
                </c:pt>
                <c:pt idx="2061">
                  <c:v>24.999999999999989</c:v>
                </c:pt>
                <c:pt idx="2062">
                  <c:v>24.999999999999989</c:v>
                </c:pt>
                <c:pt idx="2063">
                  <c:v>24.999999999999989</c:v>
                </c:pt>
                <c:pt idx="2064">
                  <c:v>24.999999999999989</c:v>
                </c:pt>
                <c:pt idx="2065">
                  <c:v>24.999999999999989</c:v>
                </c:pt>
                <c:pt idx="2066">
                  <c:v>24.999999999999989</c:v>
                </c:pt>
                <c:pt idx="2067">
                  <c:v>24.999999999999989</c:v>
                </c:pt>
                <c:pt idx="2068">
                  <c:v>24.999999999999989</c:v>
                </c:pt>
                <c:pt idx="2069">
                  <c:v>24.999999999999989</c:v>
                </c:pt>
                <c:pt idx="2070">
                  <c:v>24.999999999999989</c:v>
                </c:pt>
                <c:pt idx="2071">
                  <c:v>24.999999999999989</c:v>
                </c:pt>
                <c:pt idx="2072">
                  <c:v>24.999999999999989</c:v>
                </c:pt>
                <c:pt idx="2073">
                  <c:v>24.999999999999989</c:v>
                </c:pt>
                <c:pt idx="2074">
                  <c:v>24.999999999999989</c:v>
                </c:pt>
                <c:pt idx="2075">
                  <c:v>24.999999999999989</c:v>
                </c:pt>
                <c:pt idx="2076">
                  <c:v>24.999999999999989</c:v>
                </c:pt>
                <c:pt idx="2077">
                  <c:v>24.999999999999989</c:v>
                </c:pt>
                <c:pt idx="2078">
                  <c:v>24.999999999999989</c:v>
                </c:pt>
                <c:pt idx="2079">
                  <c:v>24.999999999999989</c:v>
                </c:pt>
                <c:pt idx="2080">
                  <c:v>24.999999999999989</c:v>
                </c:pt>
                <c:pt idx="2081">
                  <c:v>24.999999999999989</c:v>
                </c:pt>
                <c:pt idx="2082">
                  <c:v>24.999999999999989</c:v>
                </c:pt>
                <c:pt idx="2083">
                  <c:v>24.999999999999989</c:v>
                </c:pt>
                <c:pt idx="2084">
                  <c:v>24.999999999999989</c:v>
                </c:pt>
                <c:pt idx="2085">
                  <c:v>24.999999999999989</c:v>
                </c:pt>
                <c:pt idx="2086">
                  <c:v>24.999999999999989</c:v>
                </c:pt>
                <c:pt idx="2087">
                  <c:v>24.999999999999989</c:v>
                </c:pt>
                <c:pt idx="2088">
                  <c:v>24.999999999999989</c:v>
                </c:pt>
                <c:pt idx="2089">
                  <c:v>24.999999999999989</c:v>
                </c:pt>
                <c:pt idx="2090">
                  <c:v>24.999999999999989</c:v>
                </c:pt>
                <c:pt idx="2091">
                  <c:v>24.999999999999989</c:v>
                </c:pt>
                <c:pt idx="2092">
                  <c:v>24.999999999999989</c:v>
                </c:pt>
                <c:pt idx="2093">
                  <c:v>24.999999999999989</c:v>
                </c:pt>
                <c:pt idx="2094">
                  <c:v>24.999999999999989</c:v>
                </c:pt>
                <c:pt idx="2095">
                  <c:v>24.999999999999989</c:v>
                </c:pt>
                <c:pt idx="2096">
                  <c:v>24.999999999999989</c:v>
                </c:pt>
                <c:pt idx="2097">
                  <c:v>24.999999999999989</c:v>
                </c:pt>
                <c:pt idx="2098">
                  <c:v>24.999999999999989</c:v>
                </c:pt>
                <c:pt idx="2099">
                  <c:v>24.999999999999989</c:v>
                </c:pt>
                <c:pt idx="2100">
                  <c:v>24.999999999999989</c:v>
                </c:pt>
                <c:pt idx="2101">
                  <c:v>24.999999999999989</c:v>
                </c:pt>
                <c:pt idx="2102">
                  <c:v>24.999999999999989</c:v>
                </c:pt>
                <c:pt idx="2103">
                  <c:v>24.999999999999989</c:v>
                </c:pt>
                <c:pt idx="2104">
                  <c:v>24.999999999999989</c:v>
                </c:pt>
                <c:pt idx="2105">
                  <c:v>24.999999999999989</c:v>
                </c:pt>
                <c:pt idx="2106">
                  <c:v>24.999999999999989</c:v>
                </c:pt>
                <c:pt idx="2107">
                  <c:v>24.999999999999989</c:v>
                </c:pt>
                <c:pt idx="2108">
                  <c:v>24.999999999999989</c:v>
                </c:pt>
                <c:pt idx="2109">
                  <c:v>24.999999999999989</c:v>
                </c:pt>
                <c:pt idx="2110">
                  <c:v>24.999999999999989</c:v>
                </c:pt>
                <c:pt idx="2111">
                  <c:v>24.999999999999989</c:v>
                </c:pt>
                <c:pt idx="2112">
                  <c:v>24.999999999999989</c:v>
                </c:pt>
                <c:pt idx="2113">
                  <c:v>24.999999999999989</c:v>
                </c:pt>
                <c:pt idx="2114">
                  <c:v>24.999999999999989</c:v>
                </c:pt>
                <c:pt idx="2115">
                  <c:v>24.999999999999989</c:v>
                </c:pt>
                <c:pt idx="2116">
                  <c:v>24.999999999999989</c:v>
                </c:pt>
                <c:pt idx="2117">
                  <c:v>24.999999999999989</c:v>
                </c:pt>
                <c:pt idx="2118">
                  <c:v>24.999999999999989</c:v>
                </c:pt>
                <c:pt idx="2119">
                  <c:v>24.999999999999989</c:v>
                </c:pt>
                <c:pt idx="2120">
                  <c:v>24.999999999999989</c:v>
                </c:pt>
                <c:pt idx="2121">
                  <c:v>24.999999999999989</c:v>
                </c:pt>
                <c:pt idx="2122">
                  <c:v>24.999999999999989</c:v>
                </c:pt>
                <c:pt idx="2123">
                  <c:v>24.999999999999989</c:v>
                </c:pt>
                <c:pt idx="2124">
                  <c:v>24.999999999999989</c:v>
                </c:pt>
                <c:pt idx="2125">
                  <c:v>24.999999999999989</c:v>
                </c:pt>
                <c:pt idx="2126">
                  <c:v>24.999999999999989</c:v>
                </c:pt>
                <c:pt idx="2127">
                  <c:v>24.999999999999989</c:v>
                </c:pt>
                <c:pt idx="2128">
                  <c:v>24.999999999999989</c:v>
                </c:pt>
                <c:pt idx="2129">
                  <c:v>24.999999999999989</c:v>
                </c:pt>
                <c:pt idx="2130">
                  <c:v>24.999999999999989</c:v>
                </c:pt>
                <c:pt idx="2131">
                  <c:v>24.999999999999989</c:v>
                </c:pt>
                <c:pt idx="2132">
                  <c:v>24.999999999999989</c:v>
                </c:pt>
                <c:pt idx="2133">
                  <c:v>24.999999999999989</c:v>
                </c:pt>
                <c:pt idx="2134">
                  <c:v>24.999999999999989</c:v>
                </c:pt>
                <c:pt idx="2135">
                  <c:v>24.999999999999989</c:v>
                </c:pt>
                <c:pt idx="2136">
                  <c:v>24.999999999999989</c:v>
                </c:pt>
                <c:pt idx="2137">
                  <c:v>24.999999999999989</c:v>
                </c:pt>
                <c:pt idx="2138">
                  <c:v>24.999999999999989</c:v>
                </c:pt>
                <c:pt idx="2139">
                  <c:v>24.999999999999989</c:v>
                </c:pt>
                <c:pt idx="2140">
                  <c:v>24.999999999999989</c:v>
                </c:pt>
                <c:pt idx="2141">
                  <c:v>24.999999999999989</c:v>
                </c:pt>
                <c:pt idx="2142">
                  <c:v>24.999999999999989</c:v>
                </c:pt>
                <c:pt idx="2143">
                  <c:v>24.999999999999989</c:v>
                </c:pt>
                <c:pt idx="2144">
                  <c:v>24.999999999999989</c:v>
                </c:pt>
                <c:pt idx="2145">
                  <c:v>24.999999999999989</c:v>
                </c:pt>
                <c:pt idx="2146">
                  <c:v>24.999999999999989</c:v>
                </c:pt>
                <c:pt idx="2147">
                  <c:v>24.999999999999989</c:v>
                </c:pt>
                <c:pt idx="2148">
                  <c:v>24.999999999999989</c:v>
                </c:pt>
                <c:pt idx="2149">
                  <c:v>24.999999999999989</c:v>
                </c:pt>
                <c:pt idx="2150">
                  <c:v>24.999999999999989</c:v>
                </c:pt>
                <c:pt idx="2151">
                  <c:v>24.999999999999989</c:v>
                </c:pt>
                <c:pt idx="2152">
                  <c:v>24.999999999999989</c:v>
                </c:pt>
                <c:pt idx="2153">
                  <c:v>24.999999999999989</c:v>
                </c:pt>
                <c:pt idx="2154">
                  <c:v>24.999999999999989</c:v>
                </c:pt>
                <c:pt idx="2155">
                  <c:v>24.999999999999989</c:v>
                </c:pt>
                <c:pt idx="2156">
                  <c:v>24.999999999999989</c:v>
                </c:pt>
                <c:pt idx="2157">
                  <c:v>24.999999999999989</c:v>
                </c:pt>
                <c:pt idx="2158">
                  <c:v>24.999999999999989</c:v>
                </c:pt>
                <c:pt idx="2159">
                  <c:v>24.999999999999989</c:v>
                </c:pt>
                <c:pt idx="2160">
                  <c:v>24.999999999999989</c:v>
                </c:pt>
                <c:pt idx="2161">
                  <c:v>24.999999999999989</c:v>
                </c:pt>
                <c:pt idx="2162">
                  <c:v>24.999999999999989</c:v>
                </c:pt>
                <c:pt idx="2163">
                  <c:v>24.999999999999989</c:v>
                </c:pt>
                <c:pt idx="2164">
                  <c:v>24.999999999999989</c:v>
                </c:pt>
                <c:pt idx="2165">
                  <c:v>24.999999999999989</c:v>
                </c:pt>
                <c:pt idx="2166">
                  <c:v>24.999999999999989</c:v>
                </c:pt>
                <c:pt idx="2167">
                  <c:v>24.999999999999989</c:v>
                </c:pt>
                <c:pt idx="2168">
                  <c:v>24.999999999999989</c:v>
                </c:pt>
                <c:pt idx="2169">
                  <c:v>24.999999999999989</c:v>
                </c:pt>
                <c:pt idx="2170">
                  <c:v>24.999999999999989</c:v>
                </c:pt>
                <c:pt idx="2171">
                  <c:v>24.999999999999989</c:v>
                </c:pt>
                <c:pt idx="2172">
                  <c:v>24.999999999999989</c:v>
                </c:pt>
                <c:pt idx="2173">
                  <c:v>24.999999999999989</c:v>
                </c:pt>
                <c:pt idx="2174">
                  <c:v>24.999999999999989</c:v>
                </c:pt>
                <c:pt idx="2175">
                  <c:v>24.999999999999989</c:v>
                </c:pt>
                <c:pt idx="2176">
                  <c:v>24.999999999999989</c:v>
                </c:pt>
                <c:pt idx="2177">
                  <c:v>24.999999999999989</c:v>
                </c:pt>
                <c:pt idx="2178">
                  <c:v>24.999999999999989</c:v>
                </c:pt>
                <c:pt idx="2179">
                  <c:v>24.999999999999989</c:v>
                </c:pt>
                <c:pt idx="2180">
                  <c:v>24.999999999999989</c:v>
                </c:pt>
                <c:pt idx="2181">
                  <c:v>24.999999999999989</c:v>
                </c:pt>
                <c:pt idx="2182">
                  <c:v>24.999999999999989</c:v>
                </c:pt>
                <c:pt idx="2183">
                  <c:v>24.999999999999989</c:v>
                </c:pt>
                <c:pt idx="2184">
                  <c:v>24.999999999999989</c:v>
                </c:pt>
                <c:pt idx="2185">
                  <c:v>24.999999999999989</c:v>
                </c:pt>
                <c:pt idx="2186">
                  <c:v>24.999999999999989</c:v>
                </c:pt>
                <c:pt idx="2187">
                  <c:v>24.999999999999989</c:v>
                </c:pt>
                <c:pt idx="2188">
                  <c:v>24.999999999999989</c:v>
                </c:pt>
                <c:pt idx="2189">
                  <c:v>24.999999999999989</c:v>
                </c:pt>
                <c:pt idx="2190">
                  <c:v>24.999999999999989</c:v>
                </c:pt>
                <c:pt idx="2191">
                  <c:v>24.999999999999989</c:v>
                </c:pt>
                <c:pt idx="2192">
                  <c:v>24.999999999999989</c:v>
                </c:pt>
                <c:pt idx="2193">
                  <c:v>24.999999999999989</c:v>
                </c:pt>
                <c:pt idx="2194">
                  <c:v>24.999999999999989</c:v>
                </c:pt>
                <c:pt idx="2195">
                  <c:v>24.999999999999989</c:v>
                </c:pt>
                <c:pt idx="2196">
                  <c:v>24.999999999999989</c:v>
                </c:pt>
                <c:pt idx="2197">
                  <c:v>24.999999999999989</c:v>
                </c:pt>
                <c:pt idx="2198">
                  <c:v>24.999999999999989</c:v>
                </c:pt>
                <c:pt idx="2199">
                  <c:v>24.999999999999989</c:v>
                </c:pt>
                <c:pt idx="2200">
                  <c:v>24.999999999999989</c:v>
                </c:pt>
                <c:pt idx="2201">
                  <c:v>24.999999999999989</c:v>
                </c:pt>
                <c:pt idx="2202">
                  <c:v>24.999999999999989</c:v>
                </c:pt>
                <c:pt idx="2203">
                  <c:v>24.999999999999989</c:v>
                </c:pt>
                <c:pt idx="2204">
                  <c:v>24.999999999999989</c:v>
                </c:pt>
                <c:pt idx="2205">
                  <c:v>24.999999999999989</c:v>
                </c:pt>
                <c:pt idx="2206">
                  <c:v>24.999999999999989</c:v>
                </c:pt>
                <c:pt idx="2207">
                  <c:v>24.999999999999989</c:v>
                </c:pt>
                <c:pt idx="2208">
                  <c:v>24.999999999999989</c:v>
                </c:pt>
                <c:pt idx="2209">
                  <c:v>24.999999999999989</c:v>
                </c:pt>
                <c:pt idx="2210">
                  <c:v>24.999999999999989</c:v>
                </c:pt>
                <c:pt idx="2211">
                  <c:v>24.999999999999989</c:v>
                </c:pt>
                <c:pt idx="2212">
                  <c:v>24.999999999999989</c:v>
                </c:pt>
                <c:pt idx="2213">
                  <c:v>24.999999999999989</c:v>
                </c:pt>
                <c:pt idx="2214">
                  <c:v>24.999999999999989</c:v>
                </c:pt>
                <c:pt idx="2215">
                  <c:v>24.999999999999989</c:v>
                </c:pt>
                <c:pt idx="2216">
                  <c:v>24.999999999999989</c:v>
                </c:pt>
                <c:pt idx="2217">
                  <c:v>24.999999999999989</c:v>
                </c:pt>
                <c:pt idx="2218">
                  <c:v>24.999999999999989</c:v>
                </c:pt>
                <c:pt idx="2219">
                  <c:v>24.999999999999989</c:v>
                </c:pt>
                <c:pt idx="2220">
                  <c:v>24.999999999999989</c:v>
                </c:pt>
                <c:pt idx="2221">
                  <c:v>24.999999999999989</c:v>
                </c:pt>
                <c:pt idx="2222">
                  <c:v>24.999999999999989</c:v>
                </c:pt>
                <c:pt idx="2223">
                  <c:v>24.999999999999989</c:v>
                </c:pt>
                <c:pt idx="2224">
                  <c:v>24.999999999999989</c:v>
                </c:pt>
                <c:pt idx="2225">
                  <c:v>24.999999999999989</c:v>
                </c:pt>
                <c:pt idx="2226">
                  <c:v>24.999999999999989</c:v>
                </c:pt>
                <c:pt idx="2227">
                  <c:v>24.999999999999989</c:v>
                </c:pt>
                <c:pt idx="2228">
                  <c:v>24.999999999999989</c:v>
                </c:pt>
                <c:pt idx="2229">
                  <c:v>24.999999999999989</c:v>
                </c:pt>
                <c:pt idx="2230">
                  <c:v>24.999999999999989</c:v>
                </c:pt>
                <c:pt idx="2231">
                  <c:v>24.999999999999989</c:v>
                </c:pt>
                <c:pt idx="2232">
                  <c:v>24.999999999999989</c:v>
                </c:pt>
                <c:pt idx="2233">
                  <c:v>24.999999999999989</c:v>
                </c:pt>
                <c:pt idx="2234">
                  <c:v>24.999999999999989</c:v>
                </c:pt>
                <c:pt idx="2235">
                  <c:v>24.999999999999989</c:v>
                </c:pt>
                <c:pt idx="2236">
                  <c:v>24.999999999999989</c:v>
                </c:pt>
                <c:pt idx="2237">
                  <c:v>24.999999999999989</c:v>
                </c:pt>
                <c:pt idx="2238">
                  <c:v>24.999999999999989</c:v>
                </c:pt>
                <c:pt idx="2239">
                  <c:v>24.999999999999989</c:v>
                </c:pt>
                <c:pt idx="2240">
                  <c:v>24.999999999999989</c:v>
                </c:pt>
                <c:pt idx="2241">
                  <c:v>24.999999999999989</c:v>
                </c:pt>
                <c:pt idx="2242">
                  <c:v>24.999999999999989</c:v>
                </c:pt>
                <c:pt idx="2243">
                  <c:v>24.999999999999989</c:v>
                </c:pt>
                <c:pt idx="2244">
                  <c:v>24.999999999999989</c:v>
                </c:pt>
                <c:pt idx="2245">
                  <c:v>24.999999999999989</c:v>
                </c:pt>
                <c:pt idx="2246">
                  <c:v>24.999999999999989</c:v>
                </c:pt>
                <c:pt idx="2247">
                  <c:v>24.999999999999989</c:v>
                </c:pt>
                <c:pt idx="2248">
                  <c:v>24.999999999999989</c:v>
                </c:pt>
                <c:pt idx="2249">
                  <c:v>24.999999999999989</c:v>
                </c:pt>
                <c:pt idx="2250">
                  <c:v>24.999999999999989</c:v>
                </c:pt>
                <c:pt idx="2251">
                  <c:v>24.999999999999989</c:v>
                </c:pt>
                <c:pt idx="2252">
                  <c:v>24.999999999999989</c:v>
                </c:pt>
                <c:pt idx="2253">
                  <c:v>24.999999999999989</c:v>
                </c:pt>
                <c:pt idx="2254">
                  <c:v>24.999999999999989</c:v>
                </c:pt>
                <c:pt idx="2255">
                  <c:v>24.999999999999989</c:v>
                </c:pt>
                <c:pt idx="2256">
                  <c:v>24.999999999999989</c:v>
                </c:pt>
                <c:pt idx="2257">
                  <c:v>24.999999999999989</c:v>
                </c:pt>
                <c:pt idx="2258">
                  <c:v>24.999999999999989</c:v>
                </c:pt>
                <c:pt idx="2259">
                  <c:v>24.999999999999989</c:v>
                </c:pt>
                <c:pt idx="2260">
                  <c:v>24.999999999999989</c:v>
                </c:pt>
                <c:pt idx="2261">
                  <c:v>24.999999999999989</c:v>
                </c:pt>
                <c:pt idx="2262">
                  <c:v>24.999999999999989</c:v>
                </c:pt>
                <c:pt idx="2263">
                  <c:v>24.999999999999989</c:v>
                </c:pt>
                <c:pt idx="2264">
                  <c:v>24.999999999999989</c:v>
                </c:pt>
                <c:pt idx="2265">
                  <c:v>24.999999999999989</c:v>
                </c:pt>
                <c:pt idx="2266">
                  <c:v>24.999999999999989</c:v>
                </c:pt>
                <c:pt idx="2267">
                  <c:v>24.999999999999989</c:v>
                </c:pt>
                <c:pt idx="2268">
                  <c:v>24.999999999999989</c:v>
                </c:pt>
                <c:pt idx="2269">
                  <c:v>24.999999999999989</c:v>
                </c:pt>
                <c:pt idx="2270">
                  <c:v>24.999999999999989</c:v>
                </c:pt>
                <c:pt idx="2271">
                  <c:v>24.999999999999989</c:v>
                </c:pt>
                <c:pt idx="2272">
                  <c:v>24.999999999999989</c:v>
                </c:pt>
                <c:pt idx="2273">
                  <c:v>24.999999999999989</c:v>
                </c:pt>
                <c:pt idx="2274">
                  <c:v>24.999999999999989</c:v>
                </c:pt>
                <c:pt idx="2275">
                  <c:v>24.999999999999989</c:v>
                </c:pt>
                <c:pt idx="2276">
                  <c:v>24.999999999999989</c:v>
                </c:pt>
                <c:pt idx="2277">
                  <c:v>24.999999999999989</c:v>
                </c:pt>
                <c:pt idx="2278">
                  <c:v>24.999999999999989</c:v>
                </c:pt>
                <c:pt idx="2279">
                  <c:v>24.999999999999989</c:v>
                </c:pt>
                <c:pt idx="2280">
                  <c:v>24.999999999999989</c:v>
                </c:pt>
                <c:pt idx="2281">
                  <c:v>24.999999999999989</c:v>
                </c:pt>
                <c:pt idx="2282">
                  <c:v>24.999999999999989</c:v>
                </c:pt>
                <c:pt idx="2283">
                  <c:v>24.999999999999989</c:v>
                </c:pt>
                <c:pt idx="2284">
                  <c:v>24.999999999999989</c:v>
                </c:pt>
                <c:pt idx="2285">
                  <c:v>24.999999999999989</c:v>
                </c:pt>
                <c:pt idx="2286">
                  <c:v>24.999999999999989</c:v>
                </c:pt>
                <c:pt idx="2287">
                  <c:v>24.999999999999989</c:v>
                </c:pt>
                <c:pt idx="2288">
                  <c:v>24.999999999999989</c:v>
                </c:pt>
                <c:pt idx="2289">
                  <c:v>24.999999999999989</c:v>
                </c:pt>
                <c:pt idx="2290">
                  <c:v>24.999999999999989</c:v>
                </c:pt>
                <c:pt idx="2291">
                  <c:v>24.999999999999989</c:v>
                </c:pt>
                <c:pt idx="2292">
                  <c:v>24.999999999999989</c:v>
                </c:pt>
                <c:pt idx="2293">
                  <c:v>24.999999999999989</c:v>
                </c:pt>
                <c:pt idx="2294">
                  <c:v>24.999999999999989</c:v>
                </c:pt>
                <c:pt idx="2295">
                  <c:v>24.999999999999989</c:v>
                </c:pt>
                <c:pt idx="2296">
                  <c:v>24.999999999999989</c:v>
                </c:pt>
                <c:pt idx="2297">
                  <c:v>24.999999999999989</c:v>
                </c:pt>
                <c:pt idx="2298">
                  <c:v>24.999999999999989</c:v>
                </c:pt>
                <c:pt idx="2299">
                  <c:v>24.999999999999989</c:v>
                </c:pt>
                <c:pt idx="2300">
                  <c:v>24.999999999999989</c:v>
                </c:pt>
                <c:pt idx="2301">
                  <c:v>24.999999999999989</c:v>
                </c:pt>
                <c:pt idx="2302">
                  <c:v>24.999999999999989</c:v>
                </c:pt>
                <c:pt idx="2303">
                  <c:v>24.999999999999989</c:v>
                </c:pt>
                <c:pt idx="2304">
                  <c:v>24.999999999999989</c:v>
                </c:pt>
                <c:pt idx="2305">
                  <c:v>24.999999999999989</c:v>
                </c:pt>
                <c:pt idx="2306">
                  <c:v>24.999999999999989</c:v>
                </c:pt>
                <c:pt idx="2307">
                  <c:v>24.999999999999989</c:v>
                </c:pt>
                <c:pt idx="2308">
                  <c:v>24.999999999999989</c:v>
                </c:pt>
                <c:pt idx="2309">
                  <c:v>24.999999999999989</c:v>
                </c:pt>
                <c:pt idx="2310">
                  <c:v>24.999999999999989</c:v>
                </c:pt>
                <c:pt idx="2311">
                  <c:v>24.999999999999989</c:v>
                </c:pt>
                <c:pt idx="2312">
                  <c:v>24.999999999999989</c:v>
                </c:pt>
                <c:pt idx="2313">
                  <c:v>24.999999999999989</c:v>
                </c:pt>
                <c:pt idx="2314">
                  <c:v>24.999999999999989</c:v>
                </c:pt>
                <c:pt idx="2315">
                  <c:v>24.999999999999989</c:v>
                </c:pt>
                <c:pt idx="2316">
                  <c:v>24.999999999999989</c:v>
                </c:pt>
                <c:pt idx="2317">
                  <c:v>24.999999999999989</c:v>
                </c:pt>
                <c:pt idx="2318">
                  <c:v>24.999999999999989</c:v>
                </c:pt>
                <c:pt idx="2319">
                  <c:v>24.999999999999989</c:v>
                </c:pt>
                <c:pt idx="2320">
                  <c:v>24.999999999999989</c:v>
                </c:pt>
                <c:pt idx="2321">
                  <c:v>24.999999999999989</c:v>
                </c:pt>
                <c:pt idx="2322">
                  <c:v>24.999999999999989</c:v>
                </c:pt>
                <c:pt idx="2323">
                  <c:v>24.999999999999989</c:v>
                </c:pt>
                <c:pt idx="2324">
                  <c:v>24.999999999999989</c:v>
                </c:pt>
                <c:pt idx="2325">
                  <c:v>24.999999999999989</c:v>
                </c:pt>
                <c:pt idx="2326">
                  <c:v>24.999999999999989</c:v>
                </c:pt>
                <c:pt idx="2327">
                  <c:v>24.999999999999989</c:v>
                </c:pt>
                <c:pt idx="2328">
                  <c:v>24.999999999999989</c:v>
                </c:pt>
                <c:pt idx="2329">
                  <c:v>24.999999999999989</c:v>
                </c:pt>
                <c:pt idx="2330">
                  <c:v>24.999999999999989</c:v>
                </c:pt>
                <c:pt idx="2331">
                  <c:v>24.999999999999989</c:v>
                </c:pt>
                <c:pt idx="2332">
                  <c:v>24.999999999999989</c:v>
                </c:pt>
                <c:pt idx="2333">
                  <c:v>24.999999999999989</c:v>
                </c:pt>
                <c:pt idx="2334">
                  <c:v>24.999999999999989</c:v>
                </c:pt>
                <c:pt idx="2335">
                  <c:v>24.999999999999989</c:v>
                </c:pt>
                <c:pt idx="2336">
                  <c:v>24.999999999999989</c:v>
                </c:pt>
                <c:pt idx="2337">
                  <c:v>24.999999999999989</c:v>
                </c:pt>
                <c:pt idx="2338">
                  <c:v>24.999999999999989</c:v>
                </c:pt>
                <c:pt idx="2339">
                  <c:v>24.999999999999989</c:v>
                </c:pt>
                <c:pt idx="2340">
                  <c:v>24.999999999999989</c:v>
                </c:pt>
                <c:pt idx="2341">
                  <c:v>24.999999999999989</c:v>
                </c:pt>
                <c:pt idx="2342">
                  <c:v>24.999999999999989</c:v>
                </c:pt>
                <c:pt idx="2343">
                  <c:v>24.999999999999989</c:v>
                </c:pt>
                <c:pt idx="2344">
                  <c:v>24.999999999999989</c:v>
                </c:pt>
                <c:pt idx="2345">
                  <c:v>24.999999999999989</c:v>
                </c:pt>
                <c:pt idx="2346">
                  <c:v>24.999999999999989</c:v>
                </c:pt>
                <c:pt idx="2347">
                  <c:v>24.999999999999989</c:v>
                </c:pt>
                <c:pt idx="2348">
                  <c:v>24.999999999999989</c:v>
                </c:pt>
                <c:pt idx="2349">
                  <c:v>24.999999999999989</c:v>
                </c:pt>
                <c:pt idx="2350">
                  <c:v>24.999999999999989</c:v>
                </c:pt>
                <c:pt idx="2351">
                  <c:v>24.999999999999989</c:v>
                </c:pt>
                <c:pt idx="2352">
                  <c:v>24.999999999999989</c:v>
                </c:pt>
                <c:pt idx="2353">
                  <c:v>24.999999999999989</c:v>
                </c:pt>
                <c:pt idx="2354">
                  <c:v>24.999999999999989</c:v>
                </c:pt>
                <c:pt idx="2355">
                  <c:v>24.999999999999989</c:v>
                </c:pt>
                <c:pt idx="2356">
                  <c:v>24.999999999999989</c:v>
                </c:pt>
                <c:pt idx="2357">
                  <c:v>24.999999999999989</c:v>
                </c:pt>
                <c:pt idx="2358">
                  <c:v>24.999999999999989</c:v>
                </c:pt>
                <c:pt idx="2359">
                  <c:v>24.999999999999989</c:v>
                </c:pt>
                <c:pt idx="2360">
                  <c:v>24.999999999999989</c:v>
                </c:pt>
                <c:pt idx="2361">
                  <c:v>24.999999999999989</c:v>
                </c:pt>
                <c:pt idx="2362">
                  <c:v>24.999999999999989</c:v>
                </c:pt>
                <c:pt idx="2363">
                  <c:v>24.999999999999989</c:v>
                </c:pt>
                <c:pt idx="2364">
                  <c:v>24.999999999999989</c:v>
                </c:pt>
                <c:pt idx="2365">
                  <c:v>24.999999999999989</c:v>
                </c:pt>
                <c:pt idx="2366">
                  <c:v>24.999999999999989</c:v>
                </c:pt>
                <c:pt idx="2367">
                  <c:v>24.999999999999989</c:v>
                </c:pt>
                <c:pt idx="2368">
                  <c:v>24.999999999999989</c:v>
                </c:pt>
                <c:pt idx="2369">
                  <c:v>24.999999999999989</c:v>
                </c:pt>
                <c:pt idx="2370">
                  <c:v>24.999999999999989</c:v>
                </c:pt>
                <c:pt idx="2371">
                  <c:v>24.999999999999989</c:v>
                </c:pt>
                <c:pt idx="2372">
                  <c:v>24.999999999999989</c:v>
                </c:pt>
                <c:pt idx="2373">
                  <c:v>24.999999999999989</c:v>
                </c:pt>
                <c:pt idx="2374">
                  <c:v>24.999999999999989</c:v>
                </c:pt>
                <c:pt idx="2375">
                  <c:v>24.999999999999989</c:v>
                </c:pt>
                <c:pt idx="2376">
                  <c:v>24.999999999999989</c:v>
                </c:pt>
                <c:pt idx="2377">
                  <c:v>24.999999999999989</c:v>
                </c:pt>
                <c:pt idx="2378">
                  <c:v>24.999999999999989</c:v>
                </c:pt>
                <c:pt idx="2379">
                  <c:v>24.999999999999989</c:v>
                </c:pt>
                <c:pt idx="2380">
                  <c:v>24.999999999999989</c:v>
                </c:pt>
                <c:pt idx="2381">
                  <c:v>24.999999999999989</c:v>
                </c:pt>
                <c:pt idx="2382">
                  <c:v>24.999999999999989</c:v>
                </c:pt>
                <c:pt idx="2383">
                  <c:v>24.999999999999989</c:v>
                </c:pt>
                <c:pt idx="2384">
                  <c:v>24.999999999999989</c:v>
                </c:pt>
                <c:pt idx="2385">
                  <c:v>24.999999999999989</c:v>
                </c:pt>
                <c:pt idx="2386">
                  <c:v>24.999999999999989</c:v>
                </c:pt>
                <c:pt idx="2387">
                  <c:v>24.999999999999989</c:v>
                </c:pt>
                <c:pt idx="2388">
                  <c:v>24.999999999999989</c:v>
                </c:pt>
                <c:pt idx="2389">
                  <c:v>24.999999999999989</c:v>
                </c:pt>
                <c:pt idx="2390">
                  <c:v>24.999999999999989</c:v>
                </c:pt>
                <c:pt idx="2391">
                  <c:v>24.999999999999989</c:v>
                </c:pt>
                <c:pt idx="2392">
                  <c:v>24.999999999999989</c:v>
                </c:pt>
                <c:pt idx="2393">
                  <c:v>24.999999999999989</c:v>
                </c:pt>
                <c:pt idx="2394">
                  <c:v>24.999999999999989</c:v>
                </c:pt>
                <c:pt idx="2395">
                  <c:v>24.999999999999989</c:v>
                </c:pt>
                <c:pt idx="2396">
                  <c:v>24.999999999999989</c:v>
                </c:pt>
                <c:pt idx="2397">
                  <c:v>24.999999999999989</c:v>
                </c:pt>
                <c:pt idx="2398">
                  <c:v>24.999999999999989</c:v>
                </c:pt>
                <c:pt idx="2399">
                  <c:v>24.999999999999989</c:v>
                </c:pt>
                <c:pt idx="2400">
                  <c:v>24.999999999999989</c:v>
                </c:pt>
                <c:pt idx="2401">
                  <c:v>24.999999999999989</c:v>
                </c:pt>
                <c:pt idx="2402">
                  <c:v>24.999999999999989</c:v>
                </c:pt>
                <c:pt idx="2403">
                  <c:v>24.999999999999989</c:v>
                </c:pt>
                <c:pt idx="2404">
                  <c:v>24.999999999999989</c:v>
                </c:pt>
                <c:pt idx="2405">
                  <c:v>24.999999999999989</c:v>
                </c:pt>
                <c:pt idx="2406">
                  <c:v>24.999999999999989</c:v>
                </c:pt>
                <c:pt idx="2407">
                  <c:v>24.999999999999989</c:v>
                </c:pt>
                <c:pt idx="2408">
                  <c:v>24.999999999999989</c:v>
                </c:pt>
                <c:pt idx="2409">
                  <c:v>24.999999999999989</c:v>
                </c:pt>
                <c:pt idx="2410">
                  <c:v>24.999999999999989</c:v>
                </c:pt>
                <c:pt idx="2411">
                  <c:v>24.999999999999989</c:v>
                </c:pt>
                <c:pt idx="2412">
                  <c:v>24.999999999999989</c:v>
                </c:pt>
                <c:pt idx="2413">
                  <c:v>24.999999999999989</c:v>
                </c:pt>
                <c:pt idx="2414">
                  <c:v>24.999999999999989</c:v>
                </c:pt>
                <c:pt idx="2415">
                  <c:v>24.999999999999989</c:v>
                </c:pt>
                <c:pt idx="2416">
                  <c:v>24.999999999999989</c:v>
                </c:pt>
                <c:pt idx="2417">
                  <c:v>24.999999999999989</c:v>
                </c:pt>
                <c:pt idx="2418">
                  <c:v>24.999999999999989</c:v>
                </c:pt>
                <c:pt idx="2419">
                  <c:v>24.999999999999989</c:v>
                </c:pt>
                <c:pt idx="2420">
                  <c:v>24.999999999999989</c:v>
                </c:pt>
                <c:pt idx="2421">
                  <c:v>24.999999999999989</c:v>
                </c:pt>
                <c:pt idx="2422">
                  <c:v>24.999999999999989</c:v>
                </c:pt>
                <c:pt idx="2423">
                  <c:v>24.999999999999989</c:v>
                </c:pt>
                <c:pt idx="2424">
                  <c:v>24.999999999999989</c:v>
                </c:pt>
                <c:pt idx="2425">
                  <c:v>24.999999999999989</c:v>
                </c:pt>
                <c:pt idx="2426">
                  <c:v>24.999999999999989</c:v>
                </c:pt>
                <c:pt idx="2427">
                  <c:v>24.999999999999989</c:v>
                </c:pt>
                <c:pt idx="2428">
                  <c:v>24.999999999999989</c:v>
                </c:pt>
                <c:pt idx="2429">
                  <c:v>24.999999999999989</c:v>
                </c:pt>
                <c:pt idx="2430">
                  <c:v>24.999999999999989</c:v>
                </c:pt>
                <c:pt idx="2431">
                  <c:v>24.999999999999989</c:v>
                </c:pt>
                <c:pt idx="2432">
                  <c:v>24.999999999999989</c:v>
                </c:pt>
                <c:pt idx="2433">
                  <c:v>24.999999999999989</c:v>
                </c:pt>
                <c:pt idx="2434">
                  <c:v>24.999999999999989</c:v>
                </c:pt>
                <c:pt idx="2435">
                  <c:v>24.999999999999989</c:v>
                </c:pt>
                <c:pt idx="2436">
                  <c:v>24.999999999999989</c:v>
                </c:pt>
                <c:pt idx="2437">
                  <c:v>24.999999999999989</c:v>
                </c:pt>
                <c:pt idx="2438">
                  <c:v>24.999999999999989</c:v>
                </c:pt>
                <c:pt idx="2439">
                  <c:v>24.999999999999989</c:v>
                </c:pt>
                <c:pt idx="2440">
                  <c:v>24.999999999999989</c:v>
                </c:pt>
                <c:pt idx="2441">
                  <c:v>24.999999999999989</c:v>
                </c:pt>
                <c:pt idx="2442">
                  <c:v>24.999999999999989</c:v>
                </c:pt>
                <c:pt idx="2443">
                  <c:v>24.999999999999989</c:v>
                </c:pt>
                <c:pt idx="2444">
                  <c:v>24.999999999999989</c:v>
                </c:pt>
                <c:pt idx="2445">
                  <c:v>24.999999999999989</c:v>
                </c:pt>
                <c:pt idx="2446">
                  <c:v>24.999999999999989</c:v>
                </c:pt>
                <c:pt idx="2447">
                  <c:v>24.999999999999989</c:v>
                </c:pt>
                <c:pt idx="2448">
                  <c:v>24.999999999999989</c:v>
                </c:pt>
                <c:pt idx="2449">
                  <c:v>24.999999999999989</c:v>
                </c:pt>
                <c:pt idx="2450">
                  <c:v>24.999999999999989</c:v>
                </c:pt>
                <c:pt idx="2451">
                  <c:v>24.999999999999989</c:v>
                </c:pt>
                <c:pt idx="2452">
                  <c:v>24.999999999999989</c:v>
                </c:pt>
                <c:pt idx="2453">
                  <c:v>24.999999999999989</c:v>
                </c:pt>
                <c:pt idx="2454">
                  <c:v>24.999999999999989</c:v>
                </c:pt>
                <c:pt idx="2455">
                  <c:v>24.999999999999989</c:v>
                </c:pt>
                <c:pt idx="2456">
                  <c:v>24.999999999999989</c:v>
                </c:pt>
                <c:pt idx="2457">
                  <c:v>24.999999999999989</c:v>
                </c:pt>
                <c:pt idx="2458">
                  <c:v>24.999999999999989</c:v>
                </c:pt>
                <c:pt idx="2459">
                  <c:v>24.999999999999989</c:v>
                </c:pt>
                <c:pt idx="2460">
                  <c:v>24.999999999999989</c:v>
                </c:pt>
                <c:pt idx="2461">
                  <c:v>24.999999999999989</c:v>
                </c:pt>
                <c:pt idx="2462">
                  <c:v>24.999999999999989</c:v>
                </c:pt>
                <c:pt idx="2463">
                  <c:v>24.999999999999989</c:v>
                </c:pt>
                <c:pt idx="2464">
                  <c:v>24.999999999999989</c:v>
                </c:pt>
                <c:pt idx="2465">
                  <c:v>24.999999999999989</c:v>
                </c:pt>
                <c:pt idx="2466">
                  <c:v>24.999999999999989</c:v>
                </c:pt>
                <c:pt idx="2467">
                  <c:v>24.999999999999989</c:v>
                </c:pt>
                <c:pt idx="2468">
                  <c:v>24.999999999999989</c:v>
                </c:pt>
                <c:pt idx="2469">
                  <c:v>24.999999999999989</c:v>
                </c:pt>
                <c:pt idx="2470">
                  <c:v>24.999999999999989</c:v>
                </c:pt>
                <c:pt idx="2471">
                  <c:v>24.999999999999989</c:v>
                </c:pt>
                <c:pt idx="2472">
                  <c:v>24.999999999999989</c:v>
                </c:pt>
                <c:pt idx="2473">
                  <c:v>24.999999999999989</c:v>
                </c:pt>
                <c:pt idx="2474">
                  <c:v>24.999999999999989</c:v>
                </c:pt>
                <c:pt idx="2475">
                  <c:v>24.999999999999989</c:v>
                </c:pt>
                <c:pt idx="2476">
                  <c:v>24.999999999999989</c:v>
                </c:pt>
                <c:pt idx="2477">
                  <c:v>24.999999999999989</c:v>
                </c:pt>
                <c:pt idx="2478">
                  <c:v>24.999999999999989</c:v>
                </c:pt>
                <c:pt idx="2479">
                  <c:v>24.999999999999989</c:v>
                </c:pt>
                <c:pt idx="2480">
                  <c:v>24.999999999999989</c:v>
                </c:pt>
                <c:pt idx="2481">
                  <c:v>24.999999999999989</c:v>
                </c:pt>
                <c:pt idx="2482">
                  <c:v>24.999999999999989</c:v>
                </c:pt>
                <c:pt idx="2483">
                  <c:v>24.999999999999989</c:v>
                </c:pt>
                <c:pt idx="2484">
                  <c:v>24.999999999999989</c:v>
                </c:pt>
                <c:pt idx="2485">
                  <c:v>24.999999999999989</c:v>
                </c:pt>
                <c:pt idx="2486">
                  <c:v>24.999999999999989</c:v>
                </c:pt>
                <c:pt idx="2487">
                  <c:v>24.999999999999989</c:v>
                </c:pt>
                <c:pt idx="2488">
                  <c:v>24.999999999999989</c:v>
                </c:pt>
                <c:pt idx="2489">
                  <c:v>24.999999999999989</c:v>
                </c:pt>
                <c:pt idx="2490">
                  <c:v>24.999999999999989</c:v>
                </c:pt>
                <c:pt idx="2491">
                  <c:v>24.999999999999989</c:v>
                </c:pt>
                <c:pt idx="2492">
                  <c:v>24.999999999999989</c:v>
                </c:pt>
                <c:pt idx="2493">
                  <c:v>24.999999999999989</c:v>
                </c:pt>
                <c:pt idx="2494">
                  <c:v>24.999999999999989</c:v>
                </c:pt>
                <c:pt idx="2495">
                  <c:v>24.999999999999989</c:v>
                </c:pt>
                <c:pt idx="2496">
                  <c:v>24.999999999999989</c:v>
                </c:pt>
                <c:pt idx="2497">
                  <c:v>24.999999999999989</c:v>
                </c:pt>
                <c:pt idx="2498">
                  <c:v>24.999999999999989</c:v>
                </c:pt>
                <c:pt idx="2499">
                  <c:v>24.999999999999989</c:v>
                </c:pt>
                <c:pt idx="2500">
                  <c:v>24.999999999999989</c:v>
                </c:pt>
                <c:pt idx="2501">
                  <c:v>24.999999999999989</c:v>
                </c:pt>
                <c:pt idx="2502">
                  <c:v>24.999999999999989</c:v>
                </c:pt>
                <c:pt idx="2503">
                  <c:v>24.999999999999989</c:v>
                </c:pt>
                <c:pt idx="2504">
                  <c:v>24.999999999999989</c:v>
                </c:pt>
                <c:pt idx="2505">
                  <c:v>24.999999999999989</c:v>
                </c:pt>
                <c:pt idx="2506">
                  <c:v>24.999999999999989</c:v>
                </c:pt>
                <c:pt idx="2507">
                  <c:v>24.999999999999989</c:v>
                </c:pt>
                <c:pt idx="2508">
                  <c:v>24.999999999999989</c:v>
                </c:pt>
                <c:pt idx="2509">
                  <c:v>24.999999999999989</c:v>
                </c:pt>
                <c:pt idx="2510">
                  <c:v>24.999999999999989</c:v>
                </c:pt>
                <c:pt idx="2511">
                  <c:v>24.999999999999989</c:v>
                </c:pt>
                <c:pt idx="2512">
                  <c:v>24.999999999999989</c:v>
                </c:pt>
                <c:pt idx="2513">
                  <c:v>24.999999999999989</c:v>
                </c:pt>
                <c:pt idx="2514">
                  <c:v>24.999999999999989</c:v>
                </c:pt>
                <c:pt idx="2515">
                  <c:v>24.999999999999989</c:v>
                </c:pt>
                <c:pt idx="2516">
                  <c:v>24.999999999999989</c:v>
                </c:pt>
                <c:pt idx="2517">
                  <c:v>24.999999999999989</c:v>
                </c:pt>
                <c:pt idx="2518">
                  <c:v>24.999999999999989</c:v>
                </c:pt>
                <c:pt idx="2519">
                  <c:v>24.999999999999989</c:v>
                </c:pt>
                <c:pt idx="2520">
                  <c:v>24.999999999999989</c:v>
                </c:pt>
                <c:pt idx="2521">
                  <c:v>24.999999999999989</c:v>
                </c:pt>
                <c:pt idx="2522">
                  <c:v>24.999999999999989</c:v>
                </c:pt>
                <c:pt idx="2523">
                  <c:v>24.999999999999989</c:v>
                </c:pt>
                <c:pt idx="2524">
                  <c:v>24.999999999999989</c:v>
                </c:pt>
                <c:pt idx="2525">
                  <c:v>24.999999999999989</c:v>
                </c:pt>
                <c:pt idx="2526">
                  <c:v>24.999999999999989</c:v>
                </c:pt>
                <c:pt idx="2527">
                  <c:v>24.999999999999989</c:v>
                </c:pt>
                <c:pt idx="2528">
                  <c:v>24.999999999999989</c:v>
                </c:pt>
                <c:pt idx="2529">
                  <c:v>24.999999999999989</c:v>
                </c:pt>
                <c:pt idx="2530">
                  <c:v>24.999999999999989</c:v>
                </c:pt>
                <c:pt idx="2531">
                  <c:v>24.999999999999989</c:v>
                </c:pt>
                <c:pt idx="2532">
                  <c:v>24.999999999999989</c:v>
                </c:pt>
                <c:pt idx="2533">
                  <c:v>24.999999999999989</c:v>
                </c:pt>
                <c:pt idx="2534">
                  <c:v>24.999999999999989</c:v>
                </c:pt>
                <c:pt idx="2535">
                  <c:v>24.999999999999989</c:v>
                </c:pt>
                <c:pt idx="2536">
                  <c:v>24.999999999999989</c:v>
                </c:pt>
                <c:pt idx="2537">
                  <c:v>24.999999999999989</c:v>
                </c:pt>
                <c:pt idx="2538">
                  <c:v>24.999999999999989</c:v>
                </c:pt>
                <c:pt idx="2539">
                  <c:v>24.999999999999989</c:v>
                </c:pt>
                <c:pt idx="2540">
                  <c:v>24.999999999999989</c:v>
                </c:pt>
                <c:pt idx="2541">
                  <c:v>24.999999999999989</c:v>
                </c:pt>
                <c:pt idx="2542">
                  <c:v>24.999999999999989</c:v>
                </c:pt>
                <c:pt idx="2543">
                  <c:v>24.999999999999989</c:v>
                </c:pt>
                <c:pt idx="2544">
                  <c:v>24.999999999999989</c:v>
                </c:pt>
                <c:pt idx="2545">
                  <c:v>24.999999999999989</c:v>
                </c:pt>
                <c:pt idx="2546">
                  <c:v>24.999999999999989</c:v>
                </c:pt>
                <c:pt idx="2547">
                  <c:v>24.999999999999989</c:v>
                </c:pt>
                <c:pt idx="2548">
                  <c:v>24.999999999999989</c:v>
                </c:pt>
                <c:pt idx="2549">
                  <c:v>24.999999999999989</c:v>
                </c:pt>
                <c:pt idx="2550">
                  <c:v>24.999999999999989</c:v>
                </c:pt>
                <c:pt idx="2551">
                  <c:v>24.999999999999989</c:v>
                </c:pt>
                <c:pt idx="2552">
                  <c:v>24.999999999999989</c:v>
                </c:pt>
                <c:pt idx="2553">
                  <c:v>24.999999999999989</c:v>
                </c:pt>
                <c:pt idx="2554">
                  <c:v>24.999999999999989</c:v>
                </c:pt>
                <c:pt idx="2555">
                  <c:v>24.999999999999989</c:v>
                </c:pt>
                <c:pt idx="2556">
                  <c:v>24.999999999999989</c:v>
                </c:pt>
                <c:pt idx="2557">
                  <c:v>24.999999999999989</c:v>
                </c:pt>
                <c:pt idx="2558">
                  <c:v>24.999999999999989</c:v>
                </c:pt>
                <c:pt idx="2559">
                  <c:v>24.999999999999989</c:v>
                </c:pt>
                <c:pt idx="2560">
                  <c:v>24.999999999999989</c:v>
                </c:pt>
                <c:pt idx="2561">
                  <c:v>24.999999999999989</c:v>
                </c:pt>
                <c:pt idx="2562">
                  <c:v>24.999999999999989</c:v>
                </c:pt>
                <c:pt idx="2563">
                  <c:v>24.999999999999989</c:v>
                </c:pt>
                <c:pt idx="2564">
                  <c:v>24.999999999999989</c:v>
                </c:pt>
                <c:pt idx="2565">
                  <c:v>24.999999999999989</c:v>
                </c:pt>
                <c:pt idx="2566">
                  <c:v>24.999999999999989</c:v>
                </c:pt>
                <c:pt idx="2567">
                  <c:v>24.999999999999989</c:v>
                </c:pt>
                <c:pt idx="2568">
                  <c:v>24.999999999999989</c:v>
                </c:pt>
                <c:pt idx="2569">
                  <c:v>24.999999999999989</c:v>
                </c:pt>
                <c:pt idx="2570">
                  <c:v>24.999999999999989</c:v>
                </c:pt>
                <c:pt idx="2571">
                  <c:v>24.999999999999989</c:v>
                </c:pt>
                <c:pt idx="2572">
                  <c:v>24.999999999999989</c:v>
                </c:pt>
                <c:pt idx="2573">
                  <c:v>24.999999999999989</c:v>
                </c:pt>
                <c:pt idx="2574">
                  <c:v>24.999999999999989</c:v>
                </c:pt>
                <c:pt idx="2575">
                  <c:v>24.999999999999989</c:v>
                </c:pt>
                <c:pt idx="2576">
                  <c:v>24.999999999999989</c:v>
                </c:pt>
                <c:pt idx="2577">
                  <c:v>24.999999999999989</c:v>
                </c:pt>
                <c:pt idx="2578">
                  <c:v>24.999999999999989</c:v>
                </c:pt>
                <c:pt idx="2579">
                  <c:v>24.999999999999989</c:v>
                </c:pt>
                <c:pt idx="2580">
                  <c:v>24.999999999999989</c:v>
                </c:pt>
                <c:pt idx="2581">
                  <c:v>24.999999999999989</c:v>
                </c:pt>
                <c:pt idx="2582">
                  <c:v>24.999999999999989</c:v>
                </c:pt>
                <c:pt idx="2583">
                  <c:v>24.999999999999989</c:v>
                </c:pt>
                <c:pt idx="2584">
                  <c:v>24.999999999999989</c:v>
                </c:pt>
                <c:pt idx="2585">
                  <c:v>24.999999999999989</c:v>
                </c:pt>
                <c:pt idx="2586">
                  <c:v>24.999999999999989</c:v>
                </c:pt>
                <c:pt idx="2587">
                  <c:v>24.999999999999989</c:v>
                </c:pt>
                <c:pt idx="2588">
                  <c:v>24.999999999999989</c:v>
                </c:pt>
                <c:pt idx="2589">
                  <c:v>24.999999999999989</c:v>
                </c:pt>
                <c:pt idx="2590">
                  <c:v>24.999999999999989</c:v>
                </c:pt>
                <c:pt idx="2591">
                  <c:v>24.999999999999989</c:v>
                </c:pt>
                <c:pt idx="2592">
                  <c:v>24.999999999999989</c:v>
                </c:pt>
                <c:pt idx="2593">
                  <c:v>24.999999999999989</c:v>
                </c:pt>
                <c:pt idx="2594">
                  <c:v>24.999999999999989</c:v>
                </c:pt>
                <c:pt idx="2595">
                  <c:v>24.999999999999989</c:v>
                </c:pt>
                <c:pt idx="2596">
                  <c:v>24.999999999999989</c:v>
                </c:pt>
                <c:pt idx="2597">
                  <c:v>24.999999999999989</c:v>
                </c:pt>
                <c:pt idx="2598">
                  <c:v>24.999999999999989</c:v>
                </c:pt>
                <c:pt idx="2599">
                  <c:v>24.999999999999989</c:v>
                </c:pt>
                <c:pt idx="2600">
                  <c:v>24.999999999999989</c:v>
                </c:pt>
                <c:pt idx="2601">
                  <c:v>24.999999999999989</c:v>
                </c:pt>
                <c:pt idx="2602">
                  <c:v>24.999999999999989</c:v>
                </c:pt>
                <c:pt idx="2603">
                  <c:v>24.999999999999989</c:v>
                </c:pt>
                <c:pt idx="2604">
                  <c:v>24.999999999999989</c:v>
                </c:pt>
                <c:pt idx="2605">
                  <c:v>24.999999999999989</c:v>
                </c:pt>
                <c:pt idx="2606">
                  <c:v>24.999999999999989</c:v>
                </c:pt>
                <c:pt idx="2607">
                  <c:v>24.999999999999989</c:v>
                </c:pt>
                <c:pt idx="2608">
                  <c:v>24.999999999999989</c:v>
                </c:pt>
                <c:pt idx="2609">
                  <c:v>24.999999999999989</c:v>
                </c:pt>
                <c:pt idx="2610">
                  <c:v>24.999999999999989</c:v>
                </c:pt>
                <c:pt idx="2611">
                  <c:v>24.999999999999989</c:v>
                </c:pt>
                <c:pt idx="2612">
                  <c:v>24.999999999999989</c:v>
                </c:pt>
                <c:pt idx="2613">
                  <c:v>24.999999999999989</c:v>
                </c:pt>
                <c:pt idx="2614">
                  <c:v>24.999999999999989</c:v>
                </c:pt>
                <c:pt idx="2615">
                  <c:v>24.999999999999989</c:v>
                </c:pt>
                <c:pt idx="2616">
                  <c:v>24.999999999999989</c:v>
                </c:pt>
                <c:pt idx="2617">
                  <c:v>24.999999999999989</c:v>
                </c:pt>
                <c:pt idx="2618">
                  <c:v>24.999999999999989</c:v>
                </c:pt>
                <c:pt idx="2619">
                  <c:v>24.999999999999989</c:v>
                </c:pt>
                <c:pt idx="2620">
                  <c:v>24.999999999999989</c:v>
                </c:pt>
                <c:pt idx="2621">
                  <c:v>24.999999999999989</c:v>
                </c:pt>
                <c:pt idx="2622">
                  <c:v>24.999999999999989</c:v>
                </c:pt>
                <c:pt idx="2623">
                  <c:v>24.999999999999989</c:v>
                </c:pt>
                <c:pt idx="2624">
                  <c:v>24.999999999999989</c:v>
                </c:pt>
                <c:pt idx="2625">
                  <c:v>24.999999999999989</c:v>
                </c:pt>
                <c:pt idx="2626">
                  <c:v>24.999999999999989</c:v>
                </c:pt>
                <c:pt idx="2627">
                  <c:v>24.999999999999989</c:v>
                </c:pt>
                <c:pt idx="2628">
                  <c:v>24.999999999999989</c:v>
                </c:pt>
                <c:pt idx="2629">
                  <c:v>24.999999999999989</c:v>
                </c:pt>
                <c:pt idx="2630">
                  <c:v>24.999999999999989</c:v>
                </c:pt>
                <c:pt idx="2631">
                  <c:v>24.999999999999989</c:v>
                </c:pt>
                <c:pt idx="2632">
                  <c:v>24.999999999999989</c:v>
                </c:pt>
                <c:pt idx="2633">
                  <c:v>24.999999999999989</c:v>
                </c:pt>
                <c:pt idx="2634">
                  <c:v>24.999999999999989</c:v>
                </c:pt>
                <c:pt idx="2635">
                  <c:v>24.999999999999989</c:v>
                </c:pt>
                <c:pt idx="2636">
                  <c:v>24.999999999999989</c:v>
                </c:pt>
                <c:pt idx="2637">
                  <c:v>24.999999999999989</c:v>
                </c:pt>
                <c:pt idx="2638">
                  <c:v>24.999999999999989</c:v>
                </c:pt>
                <c:pt idx="2639">
                  <c:v>24.999999999999989</c:v>
                </c:pt>
                <c:pt idx="2640">
                  <c:v>24.999999999999989</c:v>
                </c:pt>
                <c:pt idx="2641">
                  <c:v>24.999999999999989</c:v>
                </c:pt>
                <c:pt idx="2642">
                  <c:v>24.999999999999989</c:v>
                </c:pt>
                <c:pt idx="2643">
                  <c:v>24.999999999999989</c:v>
                </c:pt>
                <c:pt idx="2644">
                  <c:v>24.999999999999989</c:v>
                </c:pt>
                <c:pt idx="2645">
                  <c:v>24.999999999999989</c:v>
                </c:pt>
                <c:pt idx="2646">
                  <c:v>24.999999999999989</c:v>
                </c:pt>
                <c:pt idx="2647">
                  <c:v>24.999999999999989</c:v>
                </c:pt>
                <c:pt idx="2648">
                  <c:v>24.999999999999989</c:v>
                </c:pt>
                <c:pt idx="2649">
                  <c:v>24.999999999999989</c:v>
                </c:pt>
                <c:pt idx="2650">
                  <c:v>24.999999999999989</c:v>
                </c:pt>
                <c:pt idx="2651">
                  <c:v>24.999999999999989</c:v>
                </c:pt>
                <c:pt idx="2652">
                  <c:v>24.999999999999989</c:v>
                </c:pt>
                <c:pt idx="2653">
                  <c:v>24.999999999999989</c:v>
                </c:pt>
                <c:pt idx="2654">
                  <c:v>24.999999999999989</c:v>
                </c:pt>
                <c:pt idx="2655">
                  <c:v>24.999999999999989</c:v>
                </c:pt>
                <c:pt idx="2656">
                  <c:v>24.999999999999989</c:v>
                </c:pt>
                <c:pt idx="2657">
                  <c:v>24.999999999999989</c:v>
                </c:pt>
                <c:pt idx="2658">
                  <c:v>24.999999999999989</c:v>
                </c:pt>
                <c:pt idx="2659">
                  <c:v>24.999999999999989</c:v>
                </c:pt>
                <c:pt idx="2660">
                  <c:v>24.999999999999989</c:v>
                </c:pt>
                <c:pt idx="2661">
                  <c:v>24.999999999999989</c:v>
                </c:pt>
                <c:pt idx="2662">
                  <c:v>24.999999999999989</c:v>
                </c:pt>
                <c:pt idx="2663">
                  <c:v>24.999999999999989</c:v>
                </c:pt>
                <c:pt idx="2664">
                  <c:v>24.999999999999989</c:v>
                </c:pt>
                <c:pt idx="2665">
                  <c:v>24.999999999999989</c:v>
                </c:pt>
                <c:pt idx="2666">
                  <c:v>24.999999999999989</c:v>
                </c:pt>
                <c:pt idx="2667">
                  <c:v>24.999999999999989</c:v>
                </c:pt>
                <c:pt idx="2668">
                  <c:v>24.999999999999989</c:v>
                </c:pt>
                <c:pt idx="2669">
                  <c:v>24.999999999999989</c:v>
                </c:pt>
                <c:pt idx="2670">
                  <c:v>24.999999999999989</c:v>
                </c:pt>
                <c:pt idx="2671">
                  <c:v>24.999999999999989</c:v>
                </c:pt>
                <c:pt idx="2672">
                  <c:v>24.999999999999989</c:v>
                </c:pt>
                <c:pt idx="2673">
                  <c:v>24.999999999999989</c:v>
                </c:pt>
                <c:pt idx="2674">
                  <c:v>24.999999999999989</c:v>
                </c:pt>
                <c:pt idx="2675">
                  <c:v>24.999999999999989</c:v>
                </c:pt>
                <c:pt idx="2676">
                  <c:v>24.999999999999989</c:v>
                </c:pt>
                <c:pt idx="2677">
                  <c:v>24.999999999999989</c:v>
                </c:pt>
                <c:pt idx="2678">
                  <c:v>24.999999999999989</c:v>
                </c:pt>
                <c:pt idx="2679">
                  <c:v>24.999999999999989</c:v>
                </c:pt>
                <c:pt idx="2680">
                  <c:v>24.999999999999989</c:v>
                </c:pt>
                <c:pt idx="2681">
                  <c:v>24.999999999999989</c:v>
                </c:pt>
                <c:pt idx="2682">
                  <c:v>24.999999999999989</c:v>
                </c:pt>
                <c:pt idx="2683">
                  <c:v>24.999999999999989</c:v>
                </c:pt>
                <c:pt idx="2684">
                  <c:v>24.999999999999989</c:v>
                </c:pt>
                <c:pt idx="2685">
                  <c:v>24.999999999999989</c:v>
                </c:pt>
                <c:pt idx="2686">
                  <c:v>24.999999999999989</c:v>
                </c:pt>
                <c:pt idx="2687">
                  <c:v>24.999999999999989</c:v>
                </c:pt>
                <c:pt idx="2688">
                  <c:v>24.999999999999989</c:v>
                </c:pt>
                <c:pt idx="2689">
                  <c:v>24.999999999999989</c:v>
                </c:pt>
                <c:pt idx="2690">
                  <c:v>24.999999999999989</c:v>
                </c:pt>
                <c:pt idx="2691">
                  <c:v>24.999999999999989</c:v>
                </c:pt>
                <c:pt idx="2692">
                  <c:v>24.999999999999989</c:v>
                </c:pt>
                <c:pt idx="2693">
                  <c:v>24.999999999999989</c:v>
                </c:pt>
                <c:pt idx="2694">
                  <c:v>24.999999999999989</c:v>
                </c:pt>
                <c:pt idx="2695">
                  <c:v>24.999999999999989</c:v>
                </c:pt>
                <c:pt idx="2696">
                  <c:v>24.999999999999989</c:v>
                </c:pt>
                <c:pt idx="2697">
                  <c:v>24.999999999999989</c:v>
                </c:pt>
                <c:pt idx="2698">
                  <c:v>24.999999999999989</c:v>
                </c:pt>
                <c:pt idx="2699">
                  <c:v>24.999999999999989</c:v>
                </c:pt>
                <c:pt idx="2700">
                  <c:v>24.999999999999989</c:v>
                </c:pt>
                <c:pt idx="2701">
                  <c:v>24.999999999999989</c:v>
                </c:pt>
                <c:pt idx="2702">
                  <c:v>24.999999999999989</c:v>
                </c:pt>
                <c:pt idx="2703">
                  <c:v>24.999999999999989</c:v>
                </c:pt>
                <c:pt idx="2704">
                  <c:v>24.999999999999989</c:v>
                </c:pt>
                <c:pt idx="2705">
                  <c:v>24.999999999999989</c:v>
                </c:pt>
                <c:pt idx="2706">
                  <c:v>24.999999999999989</c:v>
                </c:pt>
                <c:pt idx="2707">
                  <c:v>24.999999999999989</c:v>
                </c:pt>
                <c:pt idx="2708">
                  <c:v>24.999999999999989</c:v>
                </c:pt>
                <c:pt idx="2709">
                  <c:v>24.999999999999989</c:v>
                </c:pt>
                <c:pt idx="2710">
                  <c:v>24.999999999999989</c:v>
                </c:pt>
                <c:pt idx="2711">
                  <c:v>24.999999999999989</c:v>
                </c:pt>
                <c:pt idx="2712">
                  <c:v>24.999999999999989</c:v>
                </c:pt>
                <c:pt idx="2713">
                  <c:v>24.999999999999989</c:v>
                </c:pt>
                <c:pt idx="2714">
                  <c:v>24.999999999999989</c:v>
                </c:pt>
                <c:pt idx="2715">
                  <c:v>24.999999999999989</c:v>
                </c:pt>
                <c:pt idx="2716">
                  <c:v>24.999999999999989</c:v>
                </c:pt>
                <c:pt idx="2717">
                  <c:v>24.999999999999989</c:v>
                </c:pt>
                <c:pt idx="2718">
                  <c:v>24.999999999999989</c:v>
                </c:pt>
                <c:pt idx="2719">
                  <c:v>24.999999999999989</c:v>
                </c:pt>
                <c:pt idx="2720">
                  <c:v>24.999999999999989</c:v>
                </c:pt>
                <c:pt idx="2721">
                  <c:v>24.999999999999989</c:v>
                </c:pt>
                <c:pt idx="2722">
                  <c:v>24.999999999999989</c:v>
                </c:pt>
                <c:pt idx="2723">
                  <c:v>24.999999999999989</c:v>
                </c:pt>
                <c:pt idx="2724">
                  <c:v>24.999999999999989</c:v>
                </c:pt>
                <c:pt idx="2725">
                  <c:v>24.999999999999989</c:v>
                </c:pt>
                <c:pt idx="2726">
                  <c:v>24.999999999999989</c:v>
                </c:pt>
                <c:pt idx="2727">
                  <c:v>24.999999999999989</c:v>
                </c:pt>
                <c:pt idx="2728">
                  <c:v>24.999999999999989</c:v>
                </c:pt>
                <c:pt idx="2729">
                  <c:v>24.999999999999989</c:v>
                </c:pt>
                <c:pt idx="2730">
                  <c:v>24.999999999999989</c:v>
                </c:pt>
                <c:pt idx="2731">
                  <c:v>24.999999999999989</c:v>
                </c:pt>
                <c:pt idx="2732">
                  <c:v>24.999999999999989</c:v>
                </c:pt>
                <c:pt idx="2733">
                  <c:v>24.999999999999989</c:v>
                </c:pt>
                <c:pt idx="2734">
                  <c:v>24.999999999999989</c:v>
                </c:pt>
                <c:pt idx="2735">
                  <c:v>24.999999999999989</c:v>
                </c:pt>
                <c:pt idx="2736">
                  <c:v>24.999999999999989</c:v>
                </c:pt>
                <c:pt idx="2737">
                  <c:v>24.999999999999989</c:v>
                </c:pt>
                <c:pt idx="2738">
                  <c:v>24.999999999999989</c:v>
                </c:pt>
                <c:pt idx="2739">
                  <c:v>24.999999999999989</c:v>
                </c:pt>
                <c:pt idx="2740">
                  <c:v>24.999999999999989</c:v>
                </c:pt>
                <c:pt idx="2741">
                  <c:v>24.999999999999989</c:v>
                </c:pt>
                <c:pt idx="2742">
                  <c:v>24.999999999999989</c:v>
                </c:pt>
                <c:pt idx="2743">
                  <c:v>24.999999999999989</c:v>
                </c:pt>
                <c:pt idx="2744">
                  <c:v>24.999999999999989</c:v>
                </c:pt>
                <c:pt idx="2745">
                  <c:v>24.999999999999989</c:v>
                </c:pt>
                <c:pt idx="2746">
                  <c:v>24.999999999999989</c:v>
                </c:pt>
                <c:pt idx="2747">
                  <c:v>24.999999999999989</c:v>
                </c:pt>
                <c:pt idx="2748">
                  <c:v>24.999999999999989</c:v>
                </c:pt>
                <c:pt idx="2749">
                  <c:v>24.999999999999989</c:v>
                </c:pt>
                <c:pt idx="2750">
                  <c:v>24.999999999999989</c:v>
                </c:pt>
                <c:pt idx="2751">
                  <c:v>24.999999999999989</c:v>
                </c:pt>
                <c:pt idx="2752">
                  <c:v>24.999999999999989</c:v>
                </c:pt>
                <c:pt idx="2753">
                  <c:v>24.999999999999989</c:v>
                </c:pt>
                <c:pt idx="2754">
                  <c:v>24.999999999999989</c:v>
                </c:pt>
                <c:pt idx="2755">
                  <c:v>24.999999999999989</c:v>
                </c:pt>
                <c:pt idx="2756">
                  <c:v>24.999999999999989</c:v>
                </c:pt>
                <c:pt idx="2757">
                  <c:v>24.999999999999989</c:v>
                </c:pt>
                <c:pt idx="2758">
                  <c:v>24.999999999999989</c:v>
                </c:pt>
                <c:pt idx="2759">
                  <c:v>24.999999999999989</c:v>
                </c:pt>
                <c:pt idx="2760">
                  <c:v>24.999999999999989</c:v>
                </c:pt>
                <c:pt idx="2761">
                  <c:v>24.999999999999989</c:v>
                </c:pt>
                <c:pt idx="2762">
                  <c:v>24.999999999999989</c:v>
                </c:pt>
                <c:pt idx="2763">
                  <c:v>24.999999999999989</c:v>
                </c:pt>
                <c:pt idx="2764">
                  <c:v>24.999999999999989</c:v>
                </c:pt>
                <c:pt idx="2765">
                  <c:v>24.999999999999989</c:v>
                </c:pt>
                <c:pt idx="2766">
                  <c:v>24.999999999999989</c:v>
                </c:pt>
                <c:pt idx="2767">
                  <c:v>24.999999999999989</c:v>
                </c:pt>
                <c:pt idx="2768">
                  <c:v>24.999999999999989</c:v>
                </c:pt>
                <c:pt idx="2769">
                  <c:v>24.999999999999989</c:v>
                </c:pt>
                <c:pt idx="2770">
                  <c:v>24.999999999999989</c:v>
                </c:pt>
                <c:pt idx="2771">
                  <c:v>24.999999999999989</c:v>
                </c:pt>
                <c:pt idx="2772">
                  <c:v>24.999999999999989</c:v>
                </c:pt>
                <c:pt idx="2773">
                  <c:v>24.999999999999989</c:v>
                </c:pt>
                <c:pt idx="2774">
                  <c:v>24.999999999999989</c:v>
                </c:pt>
                <c:pt idx="2775">
                  <c:v>24.999999999999989</c:v>
                </c:pt>
                <c:pt idx="2776">
                  <c:v>24.999999999999989</c:v>
                </c:pt>
                <c:pt idx="2777">
                  <c:v>24.999999999999989</c:v>
                </c:pt>
                <c:pt idx="2778">
                  <c:v>24.999999999999989</c:v>
                </c:pt>
                <c:pt idx="2779">
                  <c:v>24.999999999999989</c:v>
                </c:pt>
                <c:pt idx="2780">
                  <c:v>24.999999999999989</c:v>
                </c:pt>
                <c:pt idx="2781">
                  <c:v>24.999999999999989</c:v>
                </c:pt>
                <c:pt idx="2782">
                  <c:v>24.999999999999989</c:v>
                </c:pt>
                <c:pt idx="2783">
                  <c:v>24.999999999999989</c:v>
                </c:pt>
                <c:pt idx="2784">
                  <c:v>24.999999999999989</c:v>
                </c:pt>
                <c:pt idx="2785">
                  <c:v>24.999999999999989</c:v>
                </c:pt>
                <c:pt idx="2786">
                  <c:v>24.999999999999989</c:v>
                </c:pt>
                <c:pt idx="2787">
                  <c:v>24.999999999999989</c:v>
                </c:pt>
                <c:pt idx="2788">
                  <c:v>24.999999999999989</c:v>
                </c:pt>
                <c:pt idx="2789">
                  <c:v>24.999999999999989</c:v>
                </c:pt>
                <c:pt idx="2790">
                  <c:v>24.999999999999989</c:v>
                </c:pt>
                <c:pt idx="2791">
                  <c:v>24.999999999999989</c:v>
                </c:pt>
                <c:pt idx="2792">
                  <c:v>24.999999999999989</c:v>
                </c:pt>
                <c:pt idx="2793">
                  <c:v>24.999999999999989</c:v>
                </c:pt>
                <c:pt idx="2794">
                  <c:v>24.999999999999989</c:v>
                </c:pt>
                <c:pt idx="2795">
                  <c:v>24.999999999999989</c:v>
                </c:pt>
                <c:pt idx="2796">
                  <c:v>24.999999999999989</c:v>
                </c:pt>
                <c:pt idx="2797">
                  <c:v>24.999999999999989</c:v>
                </c:pt>
                <c:pt idx="2798">
                  <c:v>24.999999999999989</c:v>
                </c:pt>
                <c:pt idx="2799">
                  <c:v>24.999999999999989</c:v>
                </c:pt>
                <c:pt idx="2800">
                  <c:v>24.999999999999989</c:v>
                </c:pt>
                <c:pt idx="2801">
                  <c:v>24.999999999999989</c:v>
                </c:pt>
                <c:pt idx="2802">
                  <c:v>24.999999999999989</c:v>
                </c:pt>
                <c:pt idx="2803">
                  <c:v>24.999999999999989</c:v>
                </c:pt>
                <c:pt idx="2804">
                  <c:v>24.999999999999989</c:v>
                </c:pt>
                <c:pt idx="2805">
                  <c:v>24.999999999999989</c:v>
                </c:pt>
                <c:pt idx="2806">
                  <c:v>24.999999999999989</c:v>
                </c:pt>
                <c:pt idx="2807">
                  <c:v>24.999999999999989</c:v>
                </c:pt>
                <c:pt idx="2808">
                  <c:v>24.999999999999989</c:v>
                </c:pt>
                <c:pt idx="2809">
                  <c:v>24.999999999999989</c:v>
                </c:pt>
                <c:pt idx="2810">
                  <c:v>24.999999999999989</c:v>
                </c:pt>
                <c:pt idx="2811">
                  <c:v>24.999999999999989</c:v>
                </c:pt>
                <c:pt idx="2812">
                  <c:v>24.999999999999989</c:v>
                </c:pt>
                <c:pt idx="2813">
                  <c:v>24.999999999999989</c:v>
                </c:pt>
                <c:pt idx="2814">
                  <c:v>24.999999999999989</c:v>
                </c:pt>
                <c:pt idx="2815">
                  <c:v>24.999999999999989</c:v>
                </c:pt>
                <c:pt idx="2816">
                  <c:v>24.999999999999989</c:v>
                </c:pt>
                <c:pt idx="2817">
                  <c:v>24.999999999999989</c:v>
                </c:pt>
                <c:pt idx="2818">
                  <c:v>24.999999999999989</c:v>
                </c:pt>
                <c:pt idx="2819">
                  <c:v>24.999999999999989</c:v>
                </c:pt>
                <c:pt idx="2820">
                  <c:v>24.999999999999989</c:v>
                </c:pt>
                <c:pt idx="2821">
                  <c:v>24.999999999999989</c:v>
                </c:pt>
                <c:pt idx="2822">
                  <c:v>24.999999999999989</c:v>
                </c:pt>
                <c:pt idx="2823">
                  <c:v>24.999999999999989</c:v>
                </c:pt>
                <c:pt idx="2824">
                  <c:v>24.999999999999989</c:v>
                </c:pt>
                <c:pt idx="2825">
                  <c:v>24.999999999999989</c:v>
                </c:pt>
                <c:pt idx="2826">
                  <c:v>24.999999999999989</c:v>
                </c:pt>
                <c:pt idx="2827">
                  <c:v>24.999999999999989</c:v>
                </c:pt>
                <c:pt idx="2828">
                  <c:v>24.999999999999989</c:v>
                </c:pt>
                <c:pt idx="2829">
                  <c:v>24.999999999999989</c:v>
                </c:pt>
                <c:pt idx="2830">
                  <c:v>24.999999999999989</c:v>
                </c:pt>
                <c:pt idx="2831">
                  <c:v>24.999999999999989</c:v>
                </c:pt>
                <c:pt idx="2832">
                  <c:v>24.999999999999989</c:v>
                </c:pt>
                <c:pt idx="2833">
                  <c:v>24.999999999999989</c:v>
                </c:pt>
                <c:pt idx="2834">
                  <c:v>24.999999999999989</c:v>
                </c:pt>
                <c:pt idx="2835">
                  <c:v>24.999999999999989</c:v>
                </c:pt>
                <c:pt idx="2836">
                  <c:v>24.999999999999989</c:v>
                </c:pt>
                <c:pt idx="2837">
                  <c:v>24.999999999999989</c:v>
                </c:pt>
                <c:pt idx="2838">
                  <c:v>24.999999999999989</c:v>
                </c:pt>
                <c:pt idx="2839">
                  <c:v>24.999999999999989</c:v>
                </c:pt>
                <c:pt idx="2840">
                  <c:v>24.999999999999989</c:v>
                </c:pt>
                <c:pt idx="2841">
                  <c:v>24.999999999999989</c:v>
                </c:pt>
                <c:pt idx="2842">
                  <c:v>24.999999999999989</c:v>
                </c:pt>
                <c:pt idx="2843">
                  <c:v>24.999999999999989</c:v>
                </c:pt>
                <c:pt idx="2844">
                  <c:v>24.999999999999989</c:v>
                </c:pt>
                <c:pt idx="2845">
                  <c:v>24.999999999999989</c:v>
                </c:pt>
                <c:pt idx="2846">
                  <c:v>24.999999999999989</c:v>
                </c:pt>
                <c:pt idx="2847">
                  <c:v>24.999999999999989</c:v>
                </c:pt>
                <c:pt idx="2848">
                  <c:v>24.999999999999989</c:v>
                </c:pt>
                <c:pt idx="2849">
                  <c:v>24.999999999999989</c:v>
                </c:pt>
                <c:pt idx="2850">
                  <c:v>24.999999999999989</c:v>
                </c:pt>
                <c:pt idx="2851">
                  <c:v>24.999999999999989</c:v>
                </c:pt>
                <c:pt idx="2852">
                  <c:v>24.999999999999989</c:v>
                </c:pt>
                <c:pt idx="2853">
                  <c:v>24.999999999999989</c:v>
                </c:pt>
                <c:pt idx="2854">
                  <c:v>24.999999999999989</c:v>
                </c:pt>
                <c:pt idx="2855">
                  <c:v>24.999999999999989</c:v>
                </c:pt>
                <c:pt idx="2856">
                  <c:v>24.999999999999989</c:v>
                </c:pt>
                <c:pt idx="2857">
                  <c:v>24.999999999999989</c:v>
                </c:pt>
                <c:pt idx="2858">
                  <c:v>24.999999999999989</c:v>
                </c:pt>
                <c:pt idx="2859">
                  <c:v>24.999999999999989</c:v>
                </c:pt>
                <c:pt idx="2860">
                  <c:v>24.999999999999989</c:v>
                </c:pt>
                <c:pt idx="2861">
                  <c:v>24.999999999999989</c:v>
                </c:pt>
                <c:pt idx="2862">
                  <c:v>24.999999999999989</c:v>
                </c:pt>
                <c:pt idx="2863">
                  <c:v>24.999999999999989</c:v>
                </c:pt>
                <c:pt idx="2864">
                  <c:v>24.999999999999989</c:v>
                </c:pt>
                <c:pt idx="2865">
                  <c:v>24.999999999999989</c:v>
                </c:pt>
                <c:pt idx="2866">
                  <c:v>24.999999999999989</c:v>
                </c:pt>
                <c:pt idx="2867">
                  <c:v>24.999999999999989</c:v>
                </c:pt>
                <c:pt idx="2868">
                  <c:v>24.999999999999989</c:v>
                </c:pt>
                <c:pt idx="2869">
                  <c:v>24.999999999999989</c:v>
                </c:pt>
                <c:pt idx="2870">
                  <c:v>24.999999999999989</c:v>
                </c:pt>
                <c:pt idx="2871">
                  <c:v>24.999999999999989</c:v>
                </c:pt>
                <c:pt idx="2872">
                  <c:v>24.999999999999989</c:v>
                </c:pt>
                <c:pt idx="2873">
                  <c:v>24.999999999999989</c:v>
                </c:pt>
                <c:pt idx="2874">
                  <c:v>24.999999999999989</c:v>
                </c:pt>
                <c:pt idx="2875">
                  <c:v>24.999999999999989</c:v>
                </c:pt>
                <c:pt idx="2876">
                  <c:v>24.999999999999989</c:v>
                </c:pt>
                <c:pt idx="2877">
                  <c:v>24.999999999999989</c:v>
                </c:pt>
                <c:pt idx="2878">
                  <c:v>24.999999999999989</c:v>
                </c:pt>
                <c:pt idx="2879">
                  <c:v>24.999999999999989</c:v>
                </c:pt>
                <c:pt idx="2880">
                  <c:v>24.999999999999989</c:v>
                </c:pt>
                <c:pt idx="2881">
                  <c:v>24.999999999999989</c:v>
                </c:pt>
                <c:pt idx="2882">
                  <c:v>24.999999999999989</c:v>
                </c:pt>
                <c:pt idx="2883">
                  <c:v>24.999999999999989</c:v>
                </c:pt>
                <c:pt idx="2884">
                  <c:v>24.999999999999989</c:v>
                </c:pt>
                <c:pt idx="2885">
                  <c:v>24.999999999999989</c:v>
                </c:pt>
                <c:pt idx="2886">
                  <c:v>24.999999999999989</c:v>
                </c:pt>
                <c:pt idx="2887">
                  <c:v>24.999999999999989</c:v>
                </c:pt>
                <c:pt idx="2888">
                  <c:v>24.999999999999989</c:v>
                </c:pt>
                <c:pt idx="2889">
                  <c:v>24.999999999999989</c:v>
                </c:pt>
                <c:pt idx="2890">
                  <c:v>24.999999999999989</c:v>
                </c:pt>
                <c:pt idx="2891">
                  <c:v>24.999999999999989</c:v>
                </c:pt>
                <c:pt idx="2892">
                  <c:v>24.999999999999989</c:v>
                </c:pt>
                <c:pt idx="2893">
                  <c:v>24.999999999999989</c:v>
                </c:pt>
                <c:pt idx="2894">
                  <c:v>24.999999999999989</c:v>
                </c:pt>
                <c:pt idx="2895">
                  <c:v>24.999999999999989</c:v>
                </c:pt>
                <c:pt idx="2896">
                  <c:v>24.999999999999989</c:v>
                </c:pt>
                <c:pt idx="2897">
                  <c:v>24.999999999999989</c:v>
                </c:pt>
                <c:pt idx="2898">
                  <c:v>24.999999999999989</c:v>
                </c:pt>
                <c:pt idx="2899">
                  <c:v>24.999999999999989</c:v>
                </c:pt>
                <c:pt idx="2900">
                  <c:v>24.999999999999989</c:v>
                </c:pt>
                <c:pt idx="2901">
                  <c:v>24.999999999999989</c:v>
                </c:pt>
                <c:pt idx="2902">
                  <c:v>24.999999999999989</c:v>
                </c:pt>
                <c:pt idx="2903">
                  <c:v>24.999999999999989</c:v>
                </c:pt>
                <c:pt idx="2904">
                  <c:v>24.999999999999989</c:v>
                </c:pt>
                <c:pt idx="2905">
                  <c:v>24.999999999999989</c:v>
                </c:pt>
                <c:pt idx="2906">
                  <c:v>24.999999999999989</c:v>
                </c:pt>
                <c:pt idx="2907">
                  <c:v>24.999999999999989</c:v>
                </c:pt>
                <c:pt idx="2908">
                  <c:v>24.999999999999989</c:v>
                </c:pt>
                <c:pt idx="2909">
                  <c:v>24.999999999999989</c:v>
                </c:pt>
                <c:pt idx="2910">
                  <c:v>24.999999999999989</c:v>
                </c:pt>
                <c:pt idx="2911">
                  <c:v>24.999999999999989</c:v>
                </c:pt>
                <c:pt idx="2912">
                  <c:v>24.999999999999989</c:v>
                </c:pt>
                <c:pt idx="2913">
                  <c:v>24.999999999999989</c:v>
                </c:pt>
                <c:pt idx="2914">
                  <c:v>24.999999999999989</c:v>
                </c:pt>
                <c:pt idx="2915">
                  <c:v>24.999999999999989</c:v>
                </c:pt>
                <c:pt idx="2916">
                  <c:v>24.999999999999989</c:v>
                </c:pt>
                <c:pt idx="2917">
                  <c:v>24.999999999999989</c:v>
                </c:pt>
                <c:pt idx="2918">
                  <c:v>24.999999999999989</c:v>
                </c:pt>
                <c:pt idx="2919">
                  <c:v>24.999999999999989</c:v>
                </c:pt>
                <c:pt idx="2920">
                  <c:v>24.999999999999989</c:v>
                </c:pt>
                <c:pt idx="2921">
                  <c:v>24.999999999999989</c:v>
                </c:pt>
                <c:pt idx="2922">
                  <c:v>24.999999999999989</c:v>
                </c:pt>
                <c:pt idx="2923">
                  <c:v>24.999999999999989</c:v>
                </c:pt>
                <c:pt idx="2924">
                  <c:v>24.999999999999989</c:v>
                </c:pt>
                <c:pt idx="2925">
                  <c:v>24.999999999999989</c:v>
                </c:pt>
                <c:pt idx="2926">
                  <c:v>24.999999999999989</c:v>
                </c:pt>
                <c:pt idx="2927">
                  <c:v>24.999999999999989</c:v>
                </c:pt>
                <c:pt idx="2928">
                  <c:v>24.999999999999989</c:v>
                </c:pt>
                <c:pt idx="2929">
                  <c:v>24.999999999999989</c:v>
                </c:pt>
                <c:pt idx="2930">
                  <c:v>24.999999999999989</c:v>
                </c:pt>
                <c:pt idx="2931">
                  <c:v>24.999999999999989</c:v>
                </c:pt>
                <c:pt idx="2932">
                  <c:v>24.999999999999989</c:v>
                </c:pt>
                <c:pt idx="2933">
                  <c:v>24.999999999999989</c:v>
                </c:pt>
                <c:pt idx="2934">
                  <c:v>24.999999999999989</c:v>
                </c:pt>
                <c:pt idx="2935">
                  <c:v>24.999999999999989</c:v>
                </c:pt>
                <c:pt idx="2936">
                  <c:v>24.999999999999989</c:v>
                </c:pt>
                <c:pt idx="2937">
                  <c:v>24.999999999999989</c:v>
                </c:pt>
                <c:pt idx="2938">
                  <c:v>24.999999999999989</c:v>
                </c:pt>
                <c:pt idx="2939">
                  <c:v>24.999999999999989</c:v>
                </c:pt>
                <c:pt idx="2940">
                  <c:v>24.999999999999989</c:v>
                </c:pt>
                <c:pt idx="2941">
                  <c:v>24.999999999999989</c:v>
                </c:pt>
                <c:pt idx="2942">
                  <c:v>24.999999999999989</c:v>
                </c:pt>
                <c:pt idx="2943">
                  <c:v>24.999999999999989</c:v>
                </c:pt>
                <c:pt idx="2944">
                  <c:v>24.999999999999989</c:v>
                </c:pt>
                <c:pt idx="2945">
                  <c:v>24.999999999999989</c:v>
                </c:pt>
                <c:pt idx="2946">
                  <c:v>24.999999999999989</c:v>
                </c:pt>
                <c:pt idx="2947">
                  <c:v>24.999999999999989</c:v>
                </c:pt>
                <c:pt idx="2948">
                  <c:v>24.999999999999989</c:v>
                </c:pt>
                <c:pt idx="2949">
                  <c:v>24.999999999999989</c:v>
                </c:pt>
                <c:pt idx="2950">
                  <c:v>24.999999999999989</c:v>
                </c:pt>
                <c:pt idx="2951">
                  <c:v>24.999999999999989</c:v>
                </c:pt>
                <c:pt idx="2952">
                  <c:v>24.999999999999989</c:v>
                </c:pt>
                <c:pt idx="2953">
                  <c:v>24.999999999999989</c:v>
                </c:pt>
                <c:pt idx="2954">
                  <c:v>24.999999999999989</c:v>
                </c:pt>
                <c:pt idx="2955">
                  <c:v>24.999999999999989</c:v>
                </c:pt>
                <c:pt idx="2956">
                  <c:v>24.999999999999989</c:v>
                </c:pt>
                <c:pt idx="2957">
                  <c:v>24.999999999999989</c:v>
                </c:pt>
                <c:pt idx="2958">
                  <c:v>24.999999999999989</c:v>
                </c:pt>
                <c:pt idx="2959">
                  <c:v>24.999999999999989</c:v>
                </c:pt>
                <c:pt idx="2960">
                  <c:v>24.999999999999989</c:v>
                </c:pt>
                <c:pt idx="2961">
                  <c:v>24.999999999999989</c:v>
                </c:pt>
                <c:pt idx="2962">
                  <c:v>24.999999999999989</c:v>
                </c:pt>
                <c:pt idx="2963">
                  <c:v>24.999999999999989</c:v>
                </c:pt>
                <c:pt idx="2964">
                  <c:v>24.999999999999989</c:v>
                </c:pt>
                <c:pt idx="2965">
                  <c:v>24.999999999999989</c:v>
                </c:pt>
                <c:pt idx="2966">
                  <c:v>24.999999999999989</c:v>
                </c:pt>
                <c:pt idx="2967">
                  <c:v>24.999999999999989</c:v>
                </c:pt>
                <c:pt idx="2968">
                  <c:v>24.999999999999989</c:v>
                </c:pt>
                <c:pt idx="2969">
                  <c:v>24.999999999999989</c:v>
                </c:pt>
                <c:pt idx="2970">
                  <c:v>24.999999999999989</c:v>
                </c:pt>
                <c:pt idx="2971">
                  <c:v>24.999999999999989</c:v>
                </c:pt>
                <c:pt idx="2972">
                  <c:v>24.999999999999989</c:v>
                </c:pt>
                <c:pt idx="2973">
                  <c:v>24.999999999999989</c:v>
                </c:pt>
                <c:pt idx="2974">
                  <c:v>24.999999999999989</c:v>
                </c:pt>
                <c:pt idx="2975">
                  <c:v>24.999999999999989</c:v>
                </c:pt>
                <c:pt idx="2976">
                  <c:v>24.999999999999989</c:v>
                </c:pt>
                <c:pt idx="2977">
                  <c:v>24.999999999999989</c:v>
                </c:pt>
                <c:pt idx="2978">
                  <c:v>24.999999999999989</c:v>
                </c:pt>
                <c:pt idx="2979">
                  <c:v>24.999999999999989</c:v>
                </c:pt>
                <c:pt idx="2980">
                  <c:v>24.999999999999989</c:v>
                </c:pt>
                <c:pt idx="2981">
                  <c:v>24.999999999999989</c:v>
                </c:pt>
                <c:pt idx="2982">
                  <c:v>24.999999999999989</c:v>
                </c:pt>
                <c:pt idx="2983">
                  <c:v>24.999999999999989</c:v>
                </c:pt>
                <c:pt idx="2984">
                  <c:v>24.999999999999989</c:v>
                </c:pt>
                <c:pt idx="2985">
                  <c:v>24.999999999999989</c:v>
                </c:pt>
                <c:pt idx="2986">
                  <c:v>24.999999999999989</c:v>
                </c:pt>
                <c:pt idx="2987">
                  <c:v>24.999999999999989</c:v>
                </c:pt>
                <c:pt idx="2988">
                  <c:v>24.999999999999989</c:v>
                </c:pt>
                <c:pt idx="2989">
                  <c:v>24.999999999999989</c:v>
                </c:pt>
                <c:pt idx="2990">
                  <c:v>24.999999999999989</c:v>
                </c:pt>
                <c:pt idx="2991">
                  <c:v>24.999999999999989</c:v>
                </c:pt>
                <c:pt idx="2992">
                  <c:v>24.999999999999989</c:v>
                </c:pt>
                <c:pt idx="2993">
                  <c:v>24.999999999999989</c:v>
                </c:pt>
                <c:pt idx="2994">
                  <c:v>24.999999999999989</c:v>
                </c:pt>
                <c:pt idx="2995">
                  <c:v>24.999999999999989</c:v>
                </c:pt>
                <c:pt idx="2996">
                  <c:v>24.999999999999989</c:v>
                </c:pt>
                <c:pt idx="2997">
                  <c:v>24.999999999999989</c:v>
                </c:pt>
                <c:pt idx="2998">
                  <c:v>24.999999999999989</c:v>
                </c:pt>
                <c:pt idx="2999">
                  <c:v>24.999999999999989</c:v>
                </c:pt>
                <c:pt idx="3000">
                  <c:v>24.999999999999989</c:v>
                </c:pt>
                <c:pt idx="3001">
                  <c:v>24.999999999999989</c:v>
                </c:pt>
                <c:pt idx="3002">
                  <c:v>24.999999999999989</c:v>
                </c:pt>
                <c:pt idx="3003">
                  <c:v>24.999999999999989</c:v>
                </c:pt>
                <c:pt idx="3004">
                  <c:v>24.999999999999989</c:v>
                </c:pt>
                <c:pt idx="3005">
                  <c:v>24.999999999999989</c:v>
                </c:pt>
                <c:pt idx="3006">
                  <c:v>24.999999999999989</c:v>
                </c:pt>
                <c:pt idx="3007">
                  <c:v>24.999999999999989</c:v>
                </c:pt>
                <c:pt idx="3008">
                  <c:v>24.999999999999989</c:v>
                </c:pt>
                <c:pt idx="3009">
                  <c:v>24.999999999999989</c:v>
                </c:pt>
                <c:pt idx="3010">
                  <c:v>24.999999999999989</c:v>
                </c:pt>
                <c:pt idx="3011">
                  <c:v>24.999999999999989</c:v>
                </c:pt>
                <c:pt idx="3012">
                  <c:v>24.999999999999989</c:v>
                </c:pt>
                <c:pt idx="3013">
                  <c:v>24.999999999999989</c:v>
                </c:pt>
                <c:pt idx="3014">
                  <c:v>24.999999999999989</c:v>
                </c:pt>
                <c:pt idx="3015">
                  <c:v>24.999999999999989</c:v>
                </c:pt>
                <c:pt idx="3016">
                  <c:v>24.999999999999989</c:v>
                </c:pt>
                <c:pt idx="3017">
                  <c:v>24.999999999999989</c:v>
                </c:pt>
                <c:pt idx="3018">
                  <c:v>24.999999999999989</c:v>
                </c:pt>
                <c:pt idx="3019">
                  <c:v>24.999999999999989</c:v>
                </c:pt>
                <c:pt idx="3020">
                  <c:v>24.999999999999989</c:v>
                </c:pt>
                <c:pt idx="3021">
                  <c:v>24.999999999999989</c:v>
                </c:pt>
                <c:pt idx="3022">
                  <c:v>24.999999999999989</c:v>
                </c:pt>
                <c:pt idx="3023">
                  <c:v>24.999999999999989</c:v>
                </c:pt>
                <c:pt idx="3024">
                  <c:v>24.999999999999989</c:v>
                </c:pt>
                <c:pt idx="3025">
                  <c:v>24.999999999999989</c:v>
                </c:pt>
                <c:pt idx="3026">
                  <c:v>24.999999999999989</c:v>
                </c:pt>
                <c:pt idx="3027">
                  <c:v>24.999999999999989</c:v>
                </c:pt>
                <c:pt idx="3028">
                  <c:v>24.999999999999989</c:v>
                </c:pt>
                <c:pt idx="3029">
                  <c:v>24.999999999999989</c:v>
                </c:pt>
                <c:pt idx="3030">
                  <c:v>24.999999999999989</c:v>
                </c:pt>
                <c:pt idx="3031">
                  <c:v>24.999999999999989</c:v>
                </c:pt>
                <c:pt idx="3032">
                  <c:v>24.999999999999989</c:v>
                </c:pt>
                <c:pt idx="3033">
                  <c:v>24.999999999999989</c:v>
                </c:pt>
                <c:pt idx="3034">
                  <c:v>24.999999999999989</c:v>
                </c:pt>
                <c:pt idx="3035">
                  <c:v>24.999999999999989</c:v>
                </c:pt>
                <c:pt idx="3036">
                  <c:v>24.999999999999989</c:v>
                </c:pt>
                <c:pt idx="3037">
                  <c:v>24.999999999999989</c:v>
                </c:pt>
                <c:pt idx="3038">
                  <c:v>24.999999999999989</c:v>
                </c:pt>
                <c:pt idx="3039">
                  <c:v>24.999999999999989</c:v>
                </c:pt>
                <c:pt idx="3040">
                  <c:v>24.999999999999989</c:v>
                </c:pt>
                <c:pt idx="3041">
                  <c:v>24.999999999999989</c:v>
                </c:pt>
                <c:pt idx="3042">
                  <c:v>24.999999999999989</c:v>
                </c:pt>
                <c:pt idx="3043">
                  <c:v>24.999999999999989</c:v>
                </c:pt>
                <c:pt idx="3044">
                  <c:v>24.999999999999989</c:v>
                </c:pt>
                <c:pt idx="3045">
                  <c:v>24.999999999999989</c:v>
                </c:pt>
                <c:pt idx="3046">
                  <c:v>24.999999999999989</c:v>
                </c:pt>
                <c:pt idx="3047">
                  <c:v>24.999999999999989</c:v>
                </c:pt>
                <c:pt idx="3048">
                  <c:v>24.999999999999989</c:v>
                </c:pt>
                <c:pt idx="3049">
                  <c:v>24.999999999999989</c:v>
                </c:pt>
                <c:pt idx="3050">
                  <c:v>24.999999999999989</c:v>
                </c:pt>
                <c:pt idx="3051">
                  <c:v>24.999999999999989</c:v>
                </c:pt>
                <c:pt idx="3052">
                  <c:v>24.999999999999989</c:v>
                </c:pt>
                <c:pt idx="3053">
                  <c:v>24.999999999999989</c:v>
                </c:pt>
                <c:pt idx="3054">
                  <c:v>24.999999999999989</c:v>
                </c:pt>
                <c:pt idx="3055">
                  <c:v>24.999999999999989</c:v>
                </c:pt>
                <c:pt idx="3056">
                  <c:v>24.999999999999989</c:v>
                </c:pt>
                <c:pt idx="3057">
                  <c:v>24.999999999999989</c:v>
                </c:pt>
                <c:pt idx="3058">
                  <c:v>24.999999999999989</c:v>
                </c:pt>
                <c:pt idx="3059">
                  <c:v>24.999999999999989</c:v>
                </c:pt>
                <c:pt idx="3060">
                  <c:v>24.999999999999989</c:v>
                </c:pt>
                <c:pt idx="3061">
                  <c:v>24.999999999999989</c:v>
                </c:pt>
                <c:pt idx="3062">
                  <c:v>24.999999999999989</c:v>
                </c:pt>
                <c:pt idx="3063">
                  <c:v>24.999999999999989</c:v>
                </c:pt>
                <c:pt idx="3064">
                  <c:v>24.999999999999989</c:v>
                </c:pt>
                <c:pt idx="3065">
                  <c:v>24.999999999999989</c:v>
                </c:pt>
                <c:pt idx="3066">
                  <c:v>24.999999999999989</c:v>
                </c:pt>
                <c:pt idx="3067">
                  <c:v>24.999999999999989</c:v>
                </c:pt>
                <c:pt idx="3068">
                  <c:v>24.999999999999989</c:v>
                </c:pt>
                <c:pt idx="3069">
                  <c:v>24.999999999999989</c:v>
                </c:pt>
                <c:pt idx="3070">
                  <c:v>24.999999999999989</c:v>
                </c:pt>
                <c:pt idx="3071">
                  <c:v>24.999999999999989</c:v>
                </c:pt>
                <c:pt idx="3072">
                  <c:v>24.999999999999989</c:v>
                </c:pt>
                <c:pt idx="3073">
                  <c:v>24.999999999999989</c:v>
                </c:pt>
                <c:pt idx="3074">
                  <c:v>24.999999999999989</c:v>
                </c:pt>
                <c:pt idx="3075">
                  <c:v>24.999999999999989</c:v>
                </c:pt>
                <c:pt idx="3076">
                  <c:v>24.999999999999989</c:v>
                </c:pt>
                <c:pt idx="3077">
                  <c:v>24.999999999999989</c:v>
                </c:pt>
                <c:pt idx="3078">
                  <c:v>24.999999999999989</c:v>
                </c:pt>
                <c:pt idx="3079">
                  <c:v>24.999999999999989</c:v>
                </c:pt>
                <c:pt idx="3080">
                  <c:v>24.999999999999989</c:v>
                </c:pt>
                <c:pt idx="3081">
                  <c:v>24.999999999999989</c:v>
                </c:pt>
                <c:pt idx="3082">
                  <c:v>24.999999999999989</c:v>
                </c:pt>
                <c:pt idx="3083">
                  <c:v>24.999999999999989</c:v>
                </c:pt>
                <c:pt idx="3084">
                  <c:v>24.999999999999989</c:v>
                </c:pt>
                <c:pt idx="3085">
                  <c:v>24.999999999999989</c:v>
                </c:pt>
                <c:pt idx="3086">
                  <c:v>24.999999999999989</c:v>
                </c:pt>
                <c:pt idx="3087">
                  <c:v>24.999999999999989</c:v>
                </c:pt>
                <c:pt idx="3088">
                  <c:v>24.999999999999989</c:v>
                </c:pt>
                <c:pt idx="3089">
                  <c:v>24.999999999999989</c:v>
                </c:pt>
                <c:pt idx="3090">
                  <c:v>24.999999999999989</c:v>
                </c:pt>
                <c:pt idx="3091">
                  <c:v>24.999999999999989</c:v>
                </c:pt>
                <c:pt idx="3092">
                  <c:v>24.999999999999989</c:v>
                </c:pt>
                <c:pt idx="3093">
                  <c:v>24.999999999999989</c:v>
                </c:pt>
                <c:pt idx="3094">
                  <c:v>24.999999999999989</c:v>
                </c:pt>
                <c:pt idx="3095">
                  <c:v>24.999999999999989</c:v>
                </c:pt>
                <c:pt idx="3096">
                  <c:v>24.999999999999989</c:v>
                </c:pt>
                <c:pt idx="3097">
                  <c:v>24.999999999999989</c:v>
                </c:pt>
                <c:pt idx="3098">
                  <c:v>24.999999999999989</c:v>
                </c:pt>
                <c:pt idx="3099">
                  <c:v>24.999999999999989</c:v>
                </c:pt>
                <c:pt idx="3100">
                  <c:v>24.999999999999989</c:v>
                </c:pt>
                <c:pt idx="3101">
                  <c:v>24.999999999999989</c:v>
                </c:pt>
                <c:pt idx="3102">
                  <c:v>24.999999999999989</c:v>
                </c:pt>
                <c:pt idx="3103">
                  <c:v>24.999999999999989</c:v>
                </c:pt>
                <c:pt idx="3104">
                  <c:v>24.999999999999989</c:v>
                </c:pt>
                <c:pt idx="3105">
                  <c:v>24.999999999999989</c:v>
                </c:pt>
                <c:pt idx="3106">
                  <c:v>24.999999999999989</c:v>
                </c:pt>
                <c:pt idx="3107">
                  <c:v>24.999999999999989</c:v>
                </c:pt>
                <c:pt idx="3108">
                  <c:v>24.999999999999989</c:v>
                </c:pt>
                <c:pt idx="3109">
                  <c:v>24.999999999999989</c:v>
                </c:pt>
                <c:pt idx="3110">
                  <c:v>24.999999999999989</c:v>
                </c:pt>
                <c:pt idx="3111">
                  <c:v>24.999999999999989</c:v>
                </c:pt>
                <c:pt idx="3112">
                  <c:v>24.999999999999989</c:v>
                </c:pt>
                <c:pt idx="3113">
                  <c:v>24.999999999999989</c:v>
                </c:pt>
                <c:pt idx="3114">
                  <c:v>24.999999999999989</c:v>
                </c:pt>
                <c:pt idx="3115">
                  <c:v>24.999999999999989</c:v>
                </c:pt>
                <c:pt idx="3116">
                  <c:v>24.999999999999989</c:v>
                </c:pt>
                <c:pt idx="3117">
                  <c:v>24.999999999999989</c:v>
                </c:pt>
                <c:pt idx="3118">
                  <c:v>24.999999999999989</c:v>
                </c:pt>
                <c:pt idx="3119">
                  <c:v>24.999999999999989</c:v>
                </c:pt>
                <c:pt idx="3120">
                  <c:v>24.999999999999989</c:v>
                </c:pt>
                <c:pt idx="3121">
                  <c:v>24.999999999999989</c:v>
                </c:pt>
                <c:pt idx="3122">
                  <c:v>24.999999999999989</c:v>
                </c:pt>
                <c:pt idx="3123">
                  <c:v>24.999999999999989</c:v>
                </c:pt>
                <c:pt idx="3124">
                  <c:v>24.999999999999989</c:v>
                </c:pt>
                <c:pt idx="3125">
                  <c:v>24.999999999999989</c:v>
                </c:pt>
                <c:pt idx="3126">
                  <c:v>24.999999999999989</c:v>
                </c:pt>
                <c:pt idx="3127">
                  <c:v>24.999999999999989</c:v>
                </c:pt>
                <c:pt idx="3128">
                  <c:v>24.999999999999989</c:v>
                </c:pt>
                <c:pt idx="3129">
                  <c:v>24.999999999999989</c:v>
                </c:pt>
                <c:pt idx="3130">
                  <c:v>24.999999999999989</c:v>
                </c:pt>
                <c:pt idx="3131">
                  <c:v>24.999999999999989</c:v>
                </c:pt>
                <c:pt idx="3132">
                  <c:v>24.999999999999989</c:v>
                </c:pt>
                <c:pt idx="3133">
                  <c:v>24.999999999999989</c:v>
                </c:pt>
                <c:pt idx="3134">
                  <c:v>24.999999999999989</c:v>
                </c:pt>
                <c:pt idx="3135">
                  <c:v>24.999999999999989</c:v>
                </c:pt>
                <c:pt idx="3136">
                  <c:v>24.999999999999989</c:v>
                </c:pt>
                <c:pt idx="3137">
                  <c:v>24.999999999999989</c:v>
                </c:pt>
                <c:pt idx="3138">
                  <c:v>24.999999999999989</c:v>
                </c:pt>
                <c:pt idx="3139">
                  <c:v>24.999999999999989</c:v>
                </c:pt>
                <c:pt idx="3140">
                  <c:v>24.999999999999989</c:v>
                </c:pt>
                <c:pt idx="3141">
                  <c:v>24.999999999999989</c:v>
                </c:pt>
                <c:pt idx="3142">
                  <c:v>24.999999999999989</c:v>
                </c:pt>
                <c:pt idx="3143">
                  <c:v>24.999999999999989</c:v>
                </c:pt>
                <c:pt idx="3144">
                  <c:v>24.999999999999989</c:v>
                </c:pt>
                <c:pt idx="3145">
                  <c:v>24.999999999999989</c:v>
                </c:pt>
                <c:pt idx="3146">
                  <c:v>24.999999999999989</c:v>
                </c:pt>
                <c:pt idx="3147">
                  <c:v>24.999999999999989</c:v>
                </c:pt>
                <c:pt idx="3148">
                  <c:v>24.999999999999989</c:v>
                </c:pt>
                <c:pt idx="3149">
                  <c:v>24.999999999999989</c:v>
                </c:pt>
                <c:pt idx="3150">
                  <c:v>24.999999999999989</c:v>
                </c:pt>
                <c:pt idx="3151">
                  <c:v>24.999999999999989</c:v>
                </c:pt>
                <c:pt idx="3152">
                  <c:v>24.999999999999989</c:v>
                </c:pt>
                <c:pt idx="3153">
                  <c:v>24.999999999999989</c:v>
                </c:pt>
                <c:pt idx="3154">
                  <c:v>24.999999999999989</c:v>
                </c:pt>
                <c:pt idx="3155">
                  <c:v>24.999999999999989</c:v>
                </c:pt>
                <c:pt idx="3156">
                  <c:v>24.999999999999989</c:v>
                </c:pt>
                <c:pt idx="3157">
                  <c:v>24.999999999999989</c:v>
                </c:pt>
                <c:pt idx="3158">
                  <c:v>24.999999999999989</c:v>
                </c:pt>
                <c:pt idx="3159">
                  <c:v>24.999999999999989</c:v>
                </c:pt>
                <c:pt idx="3160">
                  <c:v>24.999999999999989</c:v>
                </c:pt>
                <c:pt idx="3161">
                  <c:v>24.999999999999989</c:v>
                </c:pt>
                <c:pt idx="3162">
                  <c:v>24.999999999999989</c:v>
                </c:pt>
                <c:pt idx="3163">
                  <c:v>24.999999999999989</c:v>
                </c:pt>
                <c:pt idx="3164">
                  <c:v>24.999999999999989</c:v>
                </c:pt>
                <c:pt idx="3165">
                  <c:v>24.999999999999989</c:v>
                </c:pt>
                <c:pt idx="3166">
                  <c:v>24.999999999999989</c:v>
                </c:pt>
                <c:pt idx="3167">
                  <c:v>24.999999999999989</c:v>
                </c:pt>
                <c:pt idx="3168">
                  <c:v>24.999999999999989</c:v>
                </c:pt>
                <c:pt idx="3169">
                  <c:v>24.999999999999989</c:v>
                </c:pt>
                <c:pt idx="3170">
                  <c:v>24.999999999999989</c:v>
                </c:pt>
                <c:pt idx="3171">
                  <c:v>24.999999999999989</c:v>
                </c:pt>
                <c:pt idx="3172">
                  <c:v>24.999999999999989</c:v>
                </c:pt>
                <c:pt idx="3173">
                  <c:v>24.999999999999989</c:v>
                </c:pt>
                <c:pt idx="3174">
                  <c:v>24.999999999999989</c:v>
                </c:pt>
                <c:pt idx="3175">
                  <c:v>24.999999999999989</c:v>
                </c:pt>
                <c:pt idx="3176">
                  <c:v>24.999999999999989</c:v>
                </c:pt>
                <c:pt idx="3177">
                  <c:v>24.999999999999989</c:v>
                </c:pt>
                <c:pt idx="3178">
                  <c:v>24.999999999999989</c:v>
                </c:pt>
                <c:pt idx="3179">
                  <c:v>24.999999999999989</c:v>
                </c:pt>
                <c:pt idx="3180">
                  <c:v>24.999999999999989</c:v>
                </c:pt>
                <c:pt idx="3181">
                  <c:v>24.999999999999989</c:v>
                </c:pt>
                <c:pt idx="3182">
                  <c:v>24.999999999999989</c:v>
                </c:pt>
                <c:pt idx="3183">
                  <c:v>24.999999999999989</c:v>
                </c:pt>
                <c:pt idx="3184">
                  <c:v>24.999999999999989</c:v>
                </c:pt>
                <c:pt idx="3185">
                  <c:v>24.999999999999989</c:v>
                </c:pt>
                <c:pt idx="3186">
                  <c:v>24.999999999999989</c:v>
                </c:pt>
                <c:pt idx="3187">
                  <c:v>24.999999999999989</c:v>
                </c:pt>
                <c:pt idx="3188">
                  <c:v>24.999999999999989</c:v>
                </c:pt>
                <c:pt idx="3189">
                  <c:v>24.999999999999989</c:v>
                </c:pt>
                <c:pt idx="3190">
                  <c:v>24.999999999999989</c:v>
                </c:pt>
                <c:pt idx="3191">
                  <c:v>24.999999999999989</c:v>
                </c:pt>
                <c:pt idx="3192">
                  <c:v>24.999999999999989</c:v>
                </c:pt>
                <c:pt idx="3193">
                  <c:v>24.999999999999989</c:v>
                </c:pt>
                <c:pt idx="3194">
                  <c:v>24.999999999999989</c:v>
                </c:pt>
                <c:pt idx="3195">
                  <c:v>24.999999999999989</c:v>
                </c:pt>
                <c:pt idx="3196">
                  <c:v>24.999999999999989</c:v>
                </c:pt>
                <c:pt idx="3197">
                  <c:v>24.999999999999989</c:v>
                </c:pt>
                <c:pt idx="3198">
                  <c:v>24.999999999999989</c:v>
                </c:pt>
                <c:pt idx="3199">
                  <c:v>24.999999999999989</c:v>
                </c:pt>
                <c:pt idx="3200">
                  <c:v>24.999999999999989</c:v>
                </c:pt>
                <c:pt idx="3201">
                  <c:v>24.999999999999989</c:v>
                </c:pt>
                <c:pt idx="3202">
                  <c:v>24.999999999999989</c:v>
                </c:pt>
                <c:pt idx="3203">
                  <c:v>24.999999999999989</c:v>
                </c:pt>
                <c:pt idx="3204">
                  <c:v>24.999999999999989</c:v>
                </c:pt>
                <c:pt idx="3205">
                  <c:v>24.999999999999989</c:v>
                </c:pt>
                <c:pt idx="3206">
                  <c:v>24.999999999999989</c:v>
                </c:pt>
                <c:pt idx="3207">
                  <c:v>24.999999999999989</c:v>
                </c:pt>
                <c:pt idx="3208">
                  <c:v>24.999999999999989</c:v>
                </c:pt>
                <c:pt idx="3209">
                  <c:v>24.999999999999989</c:v>
                </c:pt>
                <c:pt idx="3210">
                  <c:v>24.999999999999989</c:v>
                </c:pt>
                <c:pt idx="3211">
                  <c:v>24.999999999999989</c:v>
                </c:pt>
                <c:pt idx="3212">
                  <c:v>24.999999999999989</c:v>
                </c:pt>
                <c:pt idx="3213">
                  <c:v>24.999999999999989</c:v>
                </c:pt>
                <c:pt idx="3214">
                  <c:v>24.999999999999989</c:v>
                </c:pt>
                <c:pt idx="3215">
                  <c:v>24.999999999999989</c:v>
                </c:pt>
                <c:pt idx="3216">
                  <c:v>24.999999999999989</c:v>
                </c:pt>
                <c:pt idx="3217">
                  <c:v>24.999999999999989</c:v>
                </c:pt>
                <c:pt idx="3218">
                  <c:v>24.999999999999989</c:v>
                </c:pt>
                <c:pt idx="3219">
                  <c:v>24.999999999999989</c:v>
                </c:pt>
                <c:pt idx="3220">
                  <c:v>24.999999999999989</c:v>
                </c:pt>
                <c:pt idx="3221">
                  <c:v>24.999999999999989</c:v>
                </c:pt>
                <c:pt idx="3222">
                  <c:v>24.999999999999989</c:v>
                </c:pt>
                <c:pt idx="3223">
                  <c:v>24.999999999999989</c:v>
                </c:pt>
                <c:pt idx="3224">
                  <c:v>24.999999999999989</c:v>
                </c:pt>
                <c:pt idx="3225">
                  <c:v>24.999999999999989</c:v>
                </c:pt>
                <c:pt idx="3226">
                  <c:v>24.999999999999989</c:v>
                </c:pt>
                <c:pt idx="3227">
                  <c:v>24.999999999999989</c:v>
                </c:pt>
                <c:pt idx="3228">
                  <c:v>24.999999999999989</c:v>
                </c:pt>
                <c:pt idx="3229">
                  <c:v>24.999999999999989</c:v>
                </c:pt>
                <c:pt idx="3230">
                  <c:v>24.999999999999989</c:v>
                </c:pt>
                <c:pt idx="3231">
                  <c:v>24.999999999999989</c:v>
                </c:pt>
                <c:pt idx="3232">
                  <c:v>24.999999999999989</c:v>
                </c:pt>
                <c:pt idx="3233">
                  <c:v>24.999999999999989</c:v>
                </c:pt>
                <c:pt idx="3234">
                  <c:v>24.999999999999989</c:v>
                </c:pt>
                <c:pt idx="3235">
                  <c:v>24.999999999999989</c:v>
                </c:pt>
                <c:pt idx="3236">
                  <c:v>24.999999999999989</c:v>
                </c:pt>
                <c:pt idx="3237">
                  <c:v>24.999999999999989</c:v>
                </c:pt>
                <c:pt idx="3238">
                  <c:v>24.999999999999989</c:v>
                </c:pt>
                <c:pt idx="3239">
                  <c:v>24.999999999999989</c:v>
                </c:pt>
                <c:pt idx="3240">
                  <c:v>24.999999999999989</c:v>
                </c:pt>
                <c:pt idx="3241">
                  <c:v>24.999999999999989</c:v>
                </c:pt>
                <c:pt idx="3242">
                  <c:v>24.999999999999989</c:v>
                </c:pt>
                <c:pt idx="3243">
                  <c:v>24.999999999999989</c:v>
                </c:pt>
                <c:pt idx="3244">
                  <c:v>24.999999999999989</c:v>
                </c:pt>
                <c:pt idx="3245">
                  <c:v>24.999999999999989</c:v>
                </c:pt>
                <c:pt idx="3246">
                  <c:v>24.999999999999989</c:v>
                </c:pt>
                <c:pt idx="3247">
                  <c:v>24.999999999999989</c:v>
                </c:pt>
                <c:pt idx="3248">
                  <c:v>24.999999999999989</c:v>
                </c:pt>
                <c:pt idx="3249">
                  <c:v>24.999999999999989</c:v>
                </c:pt>
                <c:pt idx="3250">
                  <c:v>24.999999999999989</c:v>
                </c:pt>
                <c:pt idx="3251">
                  <c:v>24.999999999999989</c:v>
                </c:pt>
                <c:pt idx="3252">
                  <c:v>24.999999999999989</c:v>
                </c:pt>
                <c:pt idx="3253">
                  <c:v>24.999999999999989</c:v>
                </c:pt>
                <c:pt idx="3254">
                  <c:v>24.999999999999989</c:v>
                </c:pt>
                <c:pt idx="3255">
                  <c:v>24.999999999999989</c:v>
                </c:pt>
                <c:pt idx="3256">
                  <c:v>24.999999999999989</c:v>
                </c:pt>
                <c:pt idx="3257">
                  <c:v>24.999999999999989</c:v>
                </c:pt>
                <c:pt idx="3258">
                  <c:v>24.999999999999989</c:v>
                </c:pt>
                <c:pt idx="3259">
                  <c:v>24.999999999999989</c:v>
                </c:pt>
                <c:pt idx="3260">
                  <c:v>24.999999999999989</c:v>
                </c:pt>
                <c:pt idx="3261">
                  <c:v>24.999999999999989</c:v>
                </c:pt>
                <c:pt idx="3262">
                  <c:v>24.999999999999989</c:v>
                </c:pt>
                <c:pt idx="3263">
                  <c:v>24.999999999999989</c:v>
                </c:pt>
                <c:pt idx="3264">
                  <c:v>24.999999999999989</c:v>
                </c:pt>
                <c:pt idx="3265">
                  <c:v>24.999999999999989</c:v>
                </c:pt>
                <c:pt idx="3266">
                  <c:v>24.999999999999989</c:v>
                </c:pt>
                <c:pt idx="3267">
                  <c:v>24.999999999999989</c:v>
                </c:pt>
                <c:pt idx="3268">
                  <c:v>24.999999999999989</c:v>
                </c:pt>
                <c:pt idx="3269">
                  <c:v>24.999999999999989</c:v>
                </c:pt>
                <c:pt idx="3270">
                  <c:v>24.999999999999989</c:v>
                </c:pt>
                <c:pt idx="3271">
                  <c:v>24.999999999999989</c:v>
                </c:pt>
                <c:pt idx="3272">
                  <c:v>24.999999999999989</c:v>
                </c:pt>
                <c:pt idx="3273">
                  <c:v>24.999999999999989</c:v>
                </c:pt>
                <c:pt idx="3274">
                  <c:v>24.999999999999989</c:v>
                </c:pt>
                <c:pt idx="3275">
                  <c:v>24.999999999999989</c:v>
                </c:pt>
                <c:pt idx="3276">
                  <c:v>24.999999999999989</c:v>
                </c:pt>
                <c:pt idx="3277">
                  <c:v>24.999999999999989</c:v>
                </c:pt>
                <c:pt idx="3278">
                  <c:v>24.999999999999989</c:v>
                </c:pt>
                <c:pt idx="3279">
                  <c:v>24.999999999999989</c:v>
                </c:pt>
                <c:pt idx="3280">
                  <c:v>24.999999999999989</c:v>
                </c:pt>
                <c:pt idx="3281">
                  <c:v>24.999999999999989</c:v>
                </c:pt>
                <c:pt idx="3282">
                  <c:v>24.999999999999989</c:v>
                </c:pt>
                <c:pt idx="3283">
                  <c:v>24.999999999999989</c:v>
                </c:pt>
                <c:pt idx="3284">
                  <c:v>24.999999999999989</c:v>
                </c:pt>
                <c:pt idx="3285">
                  <c:v>24.999999999999989</c:v>
                </c:pt>
                <c:pt idx="3286">
                  <c:v>24.999999999999989</c:v>
                </c:pt>
                <c:pt idx="3287">
                  <c:v>24.999999999999989</c:v>
                </c:pt>
                <c:pt idx="3288">
                  <c:v>24.999999999999989</c:v>
                </c:pt>
                <c:pt idx="3289">
                  <c:v>24.999999999999989</c:v>
                </c:pt>
                <c:pt idx="3290">
                  <c:v>24.999999999999989</c:v>
                </c:pt>
                <c:pt idx="3291">
                  <c:v>24.999999999999989</c:v>
                </c:pt>
                <c:pt idx="3292">
                  <c:v>24.999999999999989</c:v>
                </c:pt>
                <c:pt idx="3293">
                  <c:v>24.999999999999989</c:v>
                </c:pt>
                <c:pt idx="3294">
                  <c:v>24.999999999999989</c:v>
                </c:pt>
                <c:pt idx="3295">
                  <c:v>24.999999999999989</c:v>
                </c:pt>
                <c:pt idx="3296">
                  <c:v>24.999999999999989</c:v>
                </c:pt>
                <c:pt idx="3297">
                  <c:v>24.999999999999989</c:v>
                </c:pt>
                <c:pt idx="3298">
                  <c:v>24.999999999999989</c:v>
                </c:pt>
                <c:pt idx="3299">
                  <c:v>24.999999999999989</c:v>
                </c:pt>
                <c:pt idx="3300">
                  <c:v>24.999999999999989</c:v>
                </c:pt>
                <c:pt idx="3301">
                  <c:v>24.999999999999989</c:v>
                </c:pt>
                <c:pt idx="3302">
                  <c:v>24.999999999999989</c:v>
                </c:pt>
                <c:pt idx="3303">
                  <c:v>24.999999999999989</c:v>
                </c:pt>
                <c:pt idx="3304">
                  <c:v>24.999999999999989</c:v>
                </c:pt>
                <c:pt idx="3305">
                  <c:v>24.999999999999989</c:v>
                </c:pt>
                <c:pt idx="3306">
                  <c:v>24.999999999999989</c:v>
                </c:pt>
                <c:pt idx="3307">
                  <c:v>24.999999999999989</c:v>
                </c:pt>
                <c:pt idx="3308">
                  <c:v>24.999999999999989</c:v>
                </c:pt>
                <c:pt idx="3309">
                  <c:v>24.999999999999989</c:v>
                </c:pt>
                <c:pt idx="3310">
                  <c:v>24.999999999999989</c:v>
                </c:pt>
                <c:pt idx="3311">
                  <c:v>24.999999999999989</c:v>
                </c:pt>
                <c:pt idx="3312">
                  <c:v>24.999999999999989</c:v>
                </c:pt>
                <c:pt idx="3313">
                  <c:v>24.999999999999989</c:v>
                </c:pt>
                <c:pt idx="3314">
                  <c:v>24.999999999999989</c:v>
                </c:pt>
                <c:pt idx="3315">
                  <c:v>24.999999999999989</c:v>
                </c:pt>
                <c:pt idx="3316">
                  <c:v>24.999999999999989</c:v>
                </c:pt>
                <c:pt idx="3317">
                  <c:v>24.999999999999989</c:v>
                </c:pt>
                <c:pt idx="3318">
                  <c:v>24.999999999999989</c:v>
                </c:pt>
                <c:pt idx="3319">
                  <c:v>24.999999999999989</c:v>
                </c:pt>
                <c:pt idx="3320">
                  <c:v>24.999999999999989</c:v>
                </c:pt>
                <c:pt idx="3321">
                  <c:v>24.999999999999989</c:v>
                </c:pt>
                <c:pt idx="3322">
                  <c:v>24.999999999999989</c:v>
                </c:pt>
                <c:pt idx="3323">
                  <c:v>24.999999999999989</c:v>
                </c:pt>
                <c:pt idx="3324">
                  <c:v>24.999999999999989</c:v>
                </c:pt>
                <c:pt idx="3325">
                  <c:v>24.999999999999989</c:v>
                </c:pt>
                <c:pt idx="3326">
                  <c:v>24.999999999999989</c:v>
                </c:pt>
                <c:pt idx="3327">
                  <c:v>24.999999999999989</c:v>
                </c:pt>
                <c:pt idx="3328">
                  <c:v>24.999999999999989</c:v>
                </c:pt>
                <c:pt idx="3329">
                  <c:v>24.999999999999989</c:v>
                </c:pt>
                <c:pt idx="3330">
                  <c:v>24.999999999999989</c:v>
                </c:pt>
                <c:pt idx="3331">
                  <c:v>24.999999999999989</c:v>
                </c:pt>
                <c:pt idx="3332">
                  <c:v>24.999999999999989</c:v>
                </c:pt>
                <c:pt idx="3333">
                  <c:v>24.999999999999989</c:v>
                </c:pt>
                <c:pt idx="3334">
                  <c:v>24.999999999999989</c:v>
                </c:pt>
                <c:pt idx="3335">
                  <c:v>24.999999999999989</c:v>
                </c:pt>
                <c:pt idx="3336">
                  <c:v>24.999999999999989</c:v>
                </c:pt>
                <c:pt idx="3337">
                  <c:v>24.999999999999989</c:v>
                </c:pt>
                <c:pt idx="3338">
                  <c:v>24.999999999999989</c:v>
                </c:pt>
                <c:pt idx="3339">
                  <c:v>24.999999999999989</c:v>
                </c:pt>
                <c:pt idx="3340">
                  <c:v>24.999999999999989</c:v>
                </c:pt>
                <c:pt idx="3341">
                  <c:v>24.999999999999989</c:v>
                </c:pt>
                <c:pt idx="3342">
                  <c:v>24.999999999999989</c:v>
                </c:pt>
                <c:pt idx="3343">
                  <c:v>24.999999999999989</c:v>
                </c:pt>
                <c:pt idx="3344">
                  <c:v>24.999999999999989</c:v>
                </c:pt>
                <c:pt idx="3345">
                  <c:v>24.999999999999989</c:v>
                </c:pt>
                <c:pt idx="3346">
                  <c:v>24.999999999999989</c:v>
                </c:pt>
                <c:pt idx="3347">
                  <c:v>24.999999999999989</c:v>
                </c:pt>
                <c:pt idx="3348">
                  <c:v>24.999999999999989</c:v>
                </c:pt>
                <c:pt idx="3349">
                  <c:v>24.999999999999989</c:v>
                </c:pt>
                <c:pt idx="3350">
                  <c:v>24.999999999999989</c:v>
                </c:pt>
                <c:pt idx="3351">
                  <c:v>24.999999999999989</c:v>
                </c:pt>
                <c:pt idx="3352">
                  <c:v>24.999999999999989</c:v>
                </c:pt>
                <c:pt idx="3353">
                  <c:v>24.999999999999989</c:v>
                </c:pt>
                <c:pt idx="3354">
                  <c:v>24.999999999999989</c:v>
                </c:pt>
                <c:pt idx="3355">
                  <c:v>24.999999999999989</c:v>
                </c:pt>
                <c:pt idx="3356">
                  <c:v>24.999999999999989</c:v>
                </c:pt>
                <c:pt idx="3357">
                  <c:v>24.999999999999989</c:v>
                </c:pt>
                <c:pt idx="3358">
                  <c:v>24.999999999999989</c:v>
                </c:pt>
                <c:pt idx="3359">
                  <c:v>24.999999999999989</c:v>
                </c:pt>
                <c:pt idx="3360">
                  <c:v>24.999999999999989</c:v>
                </c:pt>
                <c:pt idx="3361">
                  <c:v>24.999999999999989</c:v>
                </c:pt>
                <c:pt idx="3362">
                  <c:v>24.999999999999989</c:v>
                </c:pt>
                <c:pt idx="3363">
                  <c:v>24.999999999999989</c:v>
                </c:pt>
                <c:pt idx="3364">
                  <c:v>24.999999999999989</c:v>
                </c:pt>
                <c:pt idx="3365">
                  <c:v>24.999999999999989</c:v>
                </c:pt>
                <c:pt idx="3366">
                  <c:v>24.999999999999989</c:v>
                </c:pt>
                <c:pt idx="3367">
                  <c:v>24.999999999999989</c:v>
                </c:pt>
                <c:pt idx="3368">
                  <c:v>24.999999999999989</c:v>
                </c:pt>
                <c:pt idx="3369">
                  <c:v>24.999999999999989</c:v>
                </c:pt>
                <c:pt idx="3370">
                  <c:v>24.999999999999989</c:v>
                </c:pt>
                <c:pt idx="3371">
                  <c:v>24.999999999999989</c:v>
                </c:pt>
                <c:pt idx="3372">
                  <c:v>24.999999999999989</c:v>
                </c:pt>
                <c:pt idx="3373">
                  <c:v>24.999999999999989</c:v>
                </c:pt>
                <c:pt idx="3374">
                  <c:v>24.999999999999989</c:v>
                </c:pt>
                <c:pt idx="3375">
                  <c:v>24.999999999999989</c:v>
                </c:pt>
                <c:pt idx="3376">
                  <c:v>24.999999999999989</c:v>
                </c:pt>
                <c:pt idx="3377">
                  <c:v>24.999999999999989</c:v>
                </c:pt>
                <c:pt idx="3378">
                  <c:v>24.999999999999989</c:v>
                </c:pt>
                <c:pt idx="3379">
                  <c:v>24.999999999999989</c:v>
                </c:pt>
                <c:pt idx="3380">
                  <c:v>24.999999999999989</c:v>
                </c:pt>
                <c:pt idx="3381">
                  <c:v>24.999999999999989</c:v>
                </c:pt>
                <c:pt idx="3382">
                  <c:v>24.999999999999989</c:v>
                </c:pt>
                <c:pt idx="3383">
                  <c:v>24.999999999999989</c:v>
                </c:pt>
                <c:pt idx="3384">
                  <c:v>24.999999999999989</c:v>
                </c:pt>
                <c:pt idx="3385">
                  <c:v>24.999999999999989</c:v>
                </c:pt>
                <c:pt idx="3386">
                  <c:v>24.999999999999989</c:v>
                </c:pt>
                <c:pt idx="3387">
                  <c:v>24.999999999999989</c:v>
                </c:pt>
                <c:pt idx="3388">
                  <c:v>24.999999999999989</c:v>
                </c:pt>
                <c:pt idx="3389">
                  <c:v>24.999999999999989</c:v>
                </c:pt>
                <c:pt idx="3390">
                  <c:v>24.999999999999989</c:v>
                </c:pt>
                <c:pt idx="3391">
                  <c:v>24.999999999999989</c:v>
                </c:pt>
                <c:pt idx="3392">
                  <c:v>24.999999999999989</c:v>
                </c:pt>
                <c:pt idx="3393">
                  <c:v>24.999999999999989</c:v>
                </c:pt>
                <c:pt idx="3394">
                  <c:v>24.999999999999989</c:v>
                </c:pt>
                <c:pt idx="3395">
                  <c:v>24.999999999999989</c:v>
                </c:pt>
                <c:pt idx="3396">
                  <c:v>24.999999999999989</c:v>
                </c:pt>
                <c:pt idx="3397">
                  <c:v>24.999999999999989</c:v>
                </c:pt>
                <c:pt idx="3398">
                  <c:v>24.999999999999989</c:v>
                </c:pt>
                <c:pt idx="3399">
                  <c:v>24.999999999999989</c:v>
                </c:pt>
                <c:pt idx="3400">
                  <c:v>24.999999999999989</c:v>
                </c:pt>
                <c:pt idx="3401">
                  <c:v>24.999999999999989</c:v>
                </c:pt>
                <c:pt idx="3402">
                  <c:v>24.999999999999989</c:v>
                </c:pt>
                <c:pt idx="3403">
                  <c:v>24.999999999999989</c:v>
                </c:pt>
                <c:pt idx="3404">
                  <c:v>24.999999999999989</c:v>
                </c:pt>
                <c:pt idx="3405">
                  <c:v>24.999999999999989</c:v>
                </c:pt>
                <c:pt idx="3406">
                  <c:v>24.999999999999989</c:v>
                </c:pt>
                <c:pt idx="3407">
                  <c:v>24.999999999999989</c:v>
                </c:pt>
                <c:pt idx="3408">
                  <c:v>24.999999999999989</c:v>
                </c:pt>
                <c:pt idx="3409">
                  <c:v>24.999999999999989</c:v>
                </c:pt>
                <c:pt idx="3410">
                  <c:v>24.999999999999989</c:v>
                </c:pt>
                <c:pt idx="3411">
                  <c:v>24.999999999999989</c:v>
                </c:pt>
                <c:pt idx="3412">
                  <c:v>24.999999999999989</c:v>
                </c:pt>
                <c:pt idx="3413">
                  <c:v>24.999999999999989</c:v>
                </c:pt>
                <c:pt idx="3414">
                  <c:v>24.999999999999989</c:v>
                </c:pt>
                <c:pt idx="3415">
                  <c:v>24.999999999999989</c:v>
                </c:pt>
                <c:pt idx="3416">
                  <c:v>24.999999999999989</c:v>
                </c:pt>
                <c:pt idx="3417">
                  <c:v>24.999999999999989</c:v>
                </c:pt>
                <c:pt idx="3418">
                  <c:v>24.999999999999989</c:v>
                </c:pt>
                <c:pt idx="3419">
                  <c:v>24.999999999999989</c:v>
                </c:pt>
                <c:pt idx="3420">
                  <c:v>24.999999999999989</c:v>
                </c:pt>
                <c:pt idx="3421">
                  <c:v>24.999999999999989</c:v>
                </c:pt>
                <c:pt idx="3422">
                  <c:v>24.999999999999989</c:v>
                </c:pt>
                <c:pt idx="3423">
                  <c:v>24.999999999999989</c:v>
                </c:pt>
                <c:pt idx="3424">
                  <c:v>24.999999999999989</c:v>
                </c:pt>
                <c:pt idx="3425">
                  <c:v>24.999999999999989</c:v>
                </c:pt>
                <c:pt idx="3426">
                  <c:v>24.999999999999989</c:v>
                </c:pt>
                <c:pt idx="3427">
                  <c:v>24.999999999999989</c:v>
                </c:pt>
                <c:pt idx="3428">
                  <c:v>24.999999999999989</c:v>
                </c:pt>
                <c:pt idx="3429">
                  <c:v>24.999999999999989</c:v>
                </c:pt>
                <c:pt idx="3430">
                  <c:v>24.999999999999989</c:v>
                </c:pt>
                <c:pt idx="3431">
                  <c:v>24.999999999999989</c:v>
                </c:pt>
                <c:pt idx="3432">
                  <c:v>24.999999999999989</c:v>
                </c:pt>
                <c:pt idx="3433">
                  <c:v>24.999999999999989</c:v>
                </c:pt>
                <c:pt idx="3434">
                  <c:v>24.999999999999989</c:v>
                </c:pt>
                <c:pt idx="3435">
                  <c:v>24.999999999999989</c:v>
                </c:pt>
                <c:pt idx="3436">
                  <c:v>24.999999999999989</c:v>
                </c:pt>
                <c:pt idx="3437">
                  <c:v>24.999999999999989</c:v>
                </c:pt>
                <c:pt idx="3438">
                  <c:v>24.999999999999989</c:v>
                </c:pt>
                <c:pt idx="3439">
                  <c:v>24.999999999999989</c:v>
                </c:pt>
                <c:pt idx="3440">
                  <c:v>24.999999999999989</c:v>
                </c:pt>
                <c:pt idx="3441">
                  <c:v>24.999999999999989</c:v>
                </c:pt>
                <c:pt idx="3442">
                  <c:v>24.999999999999989</c:v>
                </c:pt>
                <c:pt idx="3443">
                  <c:v>24.999999999999989</c:v>
                </c:pt>
                <c:pt idx="3444">
                  <c:v>24.999999999999989</c:v>
                </c:pt>
                <c:pt idx="3445">
                  <c:v>24.999999999999989</c:v>
                </c:pt>
                <c:pt idx="3446">
                  <c:v>24.999999999999989</c:v>
                </c:pt>
                <c:pt idx="3447">
                  <c:v>24.999999999999989</c:v>
                </c:pt>
                <c:pt idx="3448">
                  <c:v>24.999999999999989</c:v>
                </c:pt>
                <c:pt idx="3449">
                  <c:v>24.999999999999989</c:v>
                </c:pt>
                <c:pt idx="3450">
                  <c:v>24.999999999999989</c:v>
                </c:pt>
                <c:pt idx="3451">
                  <c:v>24.999999999999989</c:v>
                </c:pt>
                <c:pt idx="3452">
                  <c:v>24.999999999999989</c:v>
                </c:pt>
                <c:pt idx="3453">
                  <c:v>24.999999999999989</c:v>
                </c:pt>
                <c:pt idx="3454">
                  <c:v>24.999999999999989</c:v>
                </c:pt>
                <c:pt idx="3455">
                  <c:v>24.999999999999989</c:v>
                </c:pt>
                <c:pt idx="3456">
                  <c:v>24.999999999999989</c:v>
                </c:pt>
                <c:pt idx="3457">
                  <c:v>24.999999999999989</c:v>
                </c:pt>
                <c:pt idx="3458">
                  <c:v>24.999999999999989</c:v>
                </c:pt>
                <c:pt idx="3459">
                  <c:v>24.999999999999989</c:v>
                </c:pt>
                <c:pt idx="3460">
                  <c:v>24.999999999999989</c:v>
                </c:pt>
                <c:pt idx="3461">
                  <c:v>24.999999999999989</c:v>
                </c:pt>
                <c:pt idx="3462">
                  <c:v>24.999999999999989</c:v>
                </c:pt>
                <c:pt idx="3463">
                  <c:v>24.999999999999989</c:v>
                </c:pt>
                <c:pt idx="3464">
                  <c:v>24.999999999999989</c:v>
                </c:pt>
                <c:pt idx="3465">
                  <c:v>24.999999999999989</c:v>
                </c:pt>
                <c:pt idx="3466">
                  <c:v>24.999999999999989</c:v>
                </c:pt>
                <c:pt idx="3467">
                  <c:v>24.999999999999989</c:v>
                </c:pt>
                <c:pt idx="3468">
                  <c:v>24.999999999999989</c:v>
                </c:pt>
                <c:pt idx="3469">
                  <c:v>24.999999999999989</c:v>
                </c:pt>
                <c:pt idx="3470">
                  <c:v>24.999999999999989</c:v>
                </c:pt>
                <c:pt idx="3471">
                  <c:v>24.999999999999989</c:v>
                </c:pt>
                <c:pt idx="3472">
                  <c:v>24.999999999999989</c:v>
                </c:pt>
                <c:pt idx="3473">
                  <c:v>24.999999999999989</c:v>
                </c:pt>
                <c:pt idx="3474">
                  <c:v>24.999999999999989</c:v>
                </c:pt>
                <c:pt idx="3475">
                  <c:v>24.999999999999989</c:v>
                </c:pt>
                <c:pt idx="3476">
                  <c:v>24.999999999999989</c:v>
                </c:pt>
                <c:pt idx="3477">
                  <c:v>24.999999999999989</c:v>
                </c:pt>
                <c:pt idx="3478">
                  <c:v>24.999999999999989</c:v>
                </c:pt>
                <c:pt idx="3479">
                  <c:v>24.999999999999989</c:v>
                </c:pt>
                <c:pt idx="3480">
                  <c:v>24.999999999999989</c:v>
                </c:pt>
                <c:pt idx="3481">
                  <c:v>24.999999999999989</c:v>
                </c:pt>
                <c:pt idx="3482">
                  <c:v>24.999999999999989</c:v>
                </c:pt>
                <c:pt idx="3483">
                  <c:v>24.999999999999989</c:v>
                </c:pt>
                <c:pt idx="3484">
                  <c:v>24.999999999999989</c:v>
                </c:pt>
                <c:pt idx="3485">
                  <c:v>24.999999999999989</c:v>
                </c:pt>
                <c:pt idx="3486">
                  <c:v>24.999999999999989</c:v>
                </c:pt>
                <c:pt idx="3487">
                  <c:v>24.999999999999989</c:v>
                </c:pt>
                <c:pt idx="3488">
                  <c:v>24.999999999999989</c:v>
                </c:pt>
                <c:pt idx="3489">
                  <c:v>24.999999999999989</c:v>
                </c:pt>
                <c:pt idx="3490">
                  <c:v>24.999999999999989</c:v>
                </c:pt>
                <c:pt idx="3491">
                  <c:v>24.999999999999989</c:v>
                </c:pt>
                <c:pt idx="3492">
                  <c:v>24.999999999999989</c:v>
                </c:pt>
                <c:pt idx="3493">
                  <c:v>24.999999999999989</c:v>
                </c:pt>
                <c:pt idx="3494">
                  <c:v>24.999999999999989</c:v>
                </c:pt>
                <c:pt idx="3495">
                  <c:v>24.999999999999989</c:v>
                </c:pt>
                <c:pt idx="3496">
                  <c:v>24.999999999999989</c:v>
                </c:pt>
                <c:pt idx="3497">
                  <c:v>24.999999999999989</c:v>
                </c:pt>
                <c:pt idx="3498">
                  <c:v>24.999999999999989</c:v>
                </c:pt>
                <c:pt idx="3499">
                  <c:v>24.999999999999989</c:v>
                </c:pt>
                <c:pt idx="3500">
                  <c:v>24.999999999999989</c:v>
                </c:pt>
                <c:pt idx="3501">
                  <c:v>24.999999999999989</c:v>
                </c:pt>
                <c:pt idx="3502">
                  <c:v>24.999999999999989</c:v>
                </c:pt>
                <c:pt idx="3503">
                  <c:v>24.999999999999989</c:v>
                </c:pt>
                <c:pt idx="3504">
                  <c:v>24.999999999999989</c:v>
                </c:pt>
                <c:pt idx="3505">
                  <c:v>24.999999999999989</c:v>
                </c:pt>
                <c:pt idx="3506">
                  <c:v>24.999999999999989</c:v>
                </c:pt>
                <c:pt idx="3507">
                  <c:v>24.999999999999989</c:v>
                </c:pt>
                <c:pt idx="3508">
                  <c:v>24.999999999999989</c:v>
                </c:pt>
                <c:pt idx="3509">
                  <c:v>24.999999999999989</c:v>
                </c:pt>
                <c:pt idx="3510">
                  <c:v>24.999999999999989</c:v>
                </c:pt>
                <c:pt idx="3511">
                  <c:v>24.999999999999989</c:v>
                </c:pt>
                <c:pt idx="3512">
                  <c:v>24.999999999999989</c:v>
                </c:pt>
                <c:pt idx="3513">
                  <c:v>24.999999999999989</c:v>
                </c:pt>
                <c:pt idx="3514">
                  <c:v>24.999999999999989</c:v>
                </c:pt>
                <c:pt idx="3515">
                  <c:v>24.999999999999989</c:v>
                </c:pt>
                <c:pt idx="3516">
                  <c:v>24.999999999999989</c:v>
                </c:pt>
                <c:pt idx="3517">
                  <c:v>24.999999999999989</c:v>
                </c:pt>
                <c:pt idx="3518">
                  <c:v>24.999999999999989</c:v>
                </c:pt>
                <c:pt idx="3519">
                  <c:v>24.999999999999989</c:v>
                </c:pt>
                <c:pt idx="3520">
                  <c:v>24.999999999999989</c:v>
                </c:pt>
                <c:pt idx="3521">
                  <c:v>24.999999999999989</c:v>
                </c:pt>
                <c:pt idx="3522">
                  <c:v>24.999999999999989</c:v>
                </c:pt>
                <c:pt idx="3523">
                  <c:v>24.999999999999989</c:v>
                </c:pt>
                <c:pt idx="3524">
                  <c:v>24.999999999999989</c:v>
                </c:pt>
                <c:pt idx="3525">
                  <c:v>24.999999999999989</c:v>
                </c:pt>
                <c:pt idx="3526">
                  <c:v>24.999999999999989</c:v>
                </c:pt>
                <c:pt idx="3527">
                  <c:v>24.999999999999989</c:v>
                </c:pt>
                <c:pt idx="3528">
                  <c:v>24.999999999999989</c:v>
                </c:pt>
                <c:pt idx="3529">
                  <c:v>24.999999999999989</c:v>
                </c:pt>
                <c:pt idx="3530">
                  <c:v>24.999999999999989</c:v>
                </c:pt>
                <c:pt idx="3531">
                  <c:v>24.999999999999989</c:v>
                </c:pt>
                <c:pt idx="3532">
                  <c:v>24.999999999999989</c:v>
                </c:pt>
                <c:pt idx="3533">
                  <c:v>24.999999999999989</c:v>
                </c:pt>
                <c:pt idx="3534">
                  <c:v>24.999999999999989</c:v>
                </c:pt>
                <c:pt idx="3535">
                  <c:v>24.999999999999989</c:v>
                </c:pt>
                <c:pt idx="3536">
                  <c:v>24.999999999999989</c:v>
                </c:pt>
                <c:pt idx="3537">
                  <c:v>24.999999999999989</c:v>
                </c:pt>
                <c:pt idx="3538">
                  <c:v>24.999999999999989</c:v>
                </c:pt>
                <c:pt idx="3539">
                  <c:v>24.999999999999989</c:v>
                </c:pt>
                <c:pt idx="3540">
                  <c:v>24.999999999999989</c:v>
                </c:pt>
                <c:pt idx="3541">
                  <c:v>24.999999999999989</c:v>
                </c:pt>
                <c:pt idx="3542">
                  <c:v>24.999999999999989</c:v>
                </c:pt>
                <c:pt idx="3543">
                  <c:v>24.999999999999989</c:v>
                </c:pt>
                <c:pt idx="3544">
                  <c:v>24.999999999999989</c:v>
                </c:pt>
                <c:pt idx="3545">
                  <c:v>24.999999999999989</c:v>
                </c:pt>
                <c:pt idx="3546">
                  <c:v>24.999999999999989</c:v>
                </c:pt>
                <c:pt idx="3547">
                  <c:v>24.999999999999989</c:v>
                </c:pt>
                <c:pt idx="3548">
                  <c:v>24.999999999999989</c:v>
                </c:pt>
                <c:pt idx="3549">
                  <c:v>24.999999999999989</c:v>
                </c:pt>
                <c:pt idx="3550">
                  <c:v>24.999999999999989</c:v>
                </c:pt>
                <c:pt idx="3551">
                  <c:v>24.999999999999989</c:v>
                </c:pt>
                <c:pt idx="3552">
                  <c:v>24.999999999999989</c:v>
                </c:pt>
                <c:pt idx="3553">
                  <c:v>24.999999999999989</c:v>
                </c:pt>
                <c:pt idx="3554">
                  <c:v>24.999999999999989</c:v>
                </c:pt>
                <c:pt idx="3555">
                  <c:v>24.999999999999989</c:v>
                </c:pt>
                <c:pt idx="3556">
                  <c:v>24.999999999999989</c:v>
                </c:pt>
                <c:pt idx="3557">
                  <c:v>24.999999999999989</c:v>
                </c:pt>
                <c:pt idx="3558">
                  <c:v>24.999999999999989</c:v>
                </c:pt>
                <c:pt idx="3559">
                  <c:v>24.999999999999989</c:v>
                </c:pt>
                <c:pt idx="3560">
                  <c:v>24.999999999999989</c:v>
                </c:pt>
                <c:pt idx="3561">
                  <c:v>24.999999999999989</c:v>
                </c:pt>
                <c:pt idx="3562">
                  <c:v>24.999999999999989</c:v>
                </c:pt>
                <c:pt idx="3563">
                  <c:v>24.999999999999989</c:v>
                </c:pt>
                <c:pt idx="3564">
                  <c:v>24.999999999999989</c:v>
                </c:pt>
                <c:pt idx="3565">
                  <c:v>24.999999999999989</c:v>
                </c:pt>
                <c:pt idx="3566">
                  <c:v>24.999999999999989</c:v>
                </c:pt>
                <c:pt idx="3567">
                  <c:v>24.999999999999989</c:v>
                </c:pt>
                <c:pt idx="3568">
                  <c:v>24.999999999999989</c:v>
                </c:pt>
                <c:pt idx="3569">
                  <c:v>24.999999999999989</c:v>
                </c:pt>
                <c:pt idx="3570">
                  <c:v>24.999999999999989</c:v>
                </c:pt>
                <c:pt idx="3571">
                  <c:v>24.999999999999989</c:v>
                </c:pt>
                <c:pt idx="3572">
                  <c:v>24.999999999999989</c:v>
                </c:pt>
                <c:pt idx="3573">
                  <c:v>24.999999999999989</c:v>
                </c:pt>
                <c:pt idx="3574">
                  <c:v>24.999999999999989</c:v>
                </c:pt>
                <c:pt idx="3575">
                  <c:v>24.999999999999989</c:v>
                </c:pt>
                <c:pt idx="3576">
                  <c:v>24.999999999999989</c:v>
                </c:pt>
                <c:pt idx="3577">
                  <c:v>24.999999999999989</c:v>
                </c:pt>
                <c:pt idx="3578">
                  <c:v>24.999999999999989</c:v>
                </c:pt>
                <c:pt idx="3579">
                  <c:v>24.999999999999989</c:v>
                </c:pt>
                <c:pt idx="3580">
                  <c:v>24.999999999999989</c:v>
                </c:pt>
                <c:pt idx="3581">
                  <c:v>24.999999999999989</c:v>
                </c:pt>
                <c:pt idx="3582">
                  <c:v>24.999999999999989</c:v>
                </c:pt>
                <c:pt idx="3583">
                  <c:v>24.999999999999989</c:v>
                </c:pt>
                <c:pt idx="3584">
                  <c:v>24.999999999999989</c:v>
                </c:pt>
                <c:pt idx="3585">
                  <c:v>24.999999999999989</c:v>
                </c:pt>
                <c:pt idx="3586">
                  <c:v>24.999999999999989</c:v>
                </c:pt>
                <c:pt idx="3587">
                  <c:v>24.999999999999989</c:v>
                </c:pt>
                <c:pt idx="3588">
                  <c:v>24.999999999999989</c:v>
                </c:pt>
                <c:pt idx="3589">
                  <c:v>24.999999999999989</c:v>
                </c:pt>
                <c:pt idx="3590">
                  <c:v>24.999999999999989</c:v>
                </c:pt>
                <c:pt idx="3591">
                  <c:v>24.999999999999989</c:v>
                </c:pt>
                <c:pt idx="3592">
                  <c:v>24.999999999999989</c:v>
                </c:pt>
                <c:pt idx="3593">
                  <c:v>24.999999999999989</c:v>
                </c:pt>
                <c:pt idx="3594">
                  <c:v>24.999999999999989</c:v>
                </c:pt>
                <c:pt idx="3595">
                  <c:v>24.999999999999989</c:v>
                </c:pt>
                <c:pt idx="3596">
                  <c:v>24.999999999999989</c:v>
                </c:pt>
                <c:pt idx="3597">
                  <c:v>24.999999999999989</c:v>
                </c:pt>
                <c:pt idx="3598">
                  <c:v>24.999999999999989</c:v>
                </c:pt>
                <c:pt idx="3599">
                  <c:v>24.999999999999989</c:v>
                </c:pt>
                <c:pt idx="3600">
                  <c:v>24.999999999999989</c:v>
                </c:pt>
                <c:pt idx="3601">
                  <c:v>24.999999999999989</c:v>
                </c:pt>
                <c:pt idx="3602">
                  <c:v>24.999999999999989</c:v>
                </c:pt>
                <c:pt idx="3603">
                  <c:v>24.999999999999989</c:v>
                </c:pt>
                <c:pt idx="3604">
                  <c:v>24.999999999999989</c:v>
                </c:pt>
                <c:pt idx="3605">
                  <c:v>24.999999999999989</c:v>
                </c:pt>
                <c:pt idx="3606">
                  <c:v>24.999999999999989</c:v>
                </c:pt>
                <c:pt idx="3607">
                  <c:v>24.999999999999989</c:v>
                </c:pt>
                <c:pt idx="3608">
                  <c:v>24.999999999999989</c:v>
                </c:pt>
                <c:pt idx="3609">
                  <c:v>24.999999999999989</c:v>
                </c:pt>
                <c:pt idx="3610">
                  <c:v>24.999999999999989</c:v>
                </c:pt>
                <c:pt idx="3611">
                  <c:v>24.999999999999989</c:v>
                </c:pt>
                <c:pt idx="3612">
                  <c:v>24.999999999999989</c:v>
                </c:pt>
                <c:pt idx="3613">
                  <c:v>24.999999999999989</c:v>
                </c:pt>
                <c:pt idx="3614">
                  <c:v>24.999999999999989</c:v>
                </c:pt>
                <c:pt idx="3615">
                  <c:v>24.999999999999989</c:v>
                </c:pt>
                <c:pt idx="3616">
                  <c:v>24.999999999999989</c:v>
                </c:pt>
                <c:pt idx="3617">
                  <c:v>24.999999999999989</c:v>
                </c:pt>
                <c:pt idx="3618">
                  <c:v>24.999999999999989</c:v>
                </c:pt>
                <c:pt idx="3619">
                  <c:v>24.999999999999989</c:v>
                </c:pt>
                <c:pt idx="3620">
                  <c:v>24.999999999999989</c:v>
                </c:pt>
                <c:pt idx="3621">
                  <c:v>24.999999999999989</c:v>
                </c:pt>
                <c:pt idx="3622">
                  <c:v>24.999999999999989</c:v>
                </c:pt>
                <c:pt idx="3623">
                  <c:v>24.999999999999989</c:v>
                </c:pt>
                <c:pt idx="3624">
                  <c:v>24.999999999999989</c:v>
                </c:pt>
                <c:pt idx="3625">
                  <c:v>24.999999999999989</c:v>
                </c:pt>
                <c:pt idx="3626">
                  <c:v>24.999999999999989</c:v>
                </c:pt>
                <c:pt idx="3627">
                  <c:v>24.999999999999989</c:v>
                </c:pt>
                <c:pt idx="3628">
                  <c:v>24.999999999999989</c:v>
                </c:pt>
                <c:pt idx="3629">
                  <c:v>24.999999999999989</c:v>
                </c:pt>
                <c:pt idx="3630">
                  <c:v>24.999999999999989</c:v>
                </c:pt>
                <c:pt idx="3631">
                  <c:v>24.999999999999989</c:v>
                </c:pt>
                <c:pt idx="3632">
                  <c:v>24.999999999999989</c:v>
                </c:pt>
                <c:pt idx="3633">
                  <c:v>24.999999999999989</c:v>
                </c:pt>
                <c:pt idx="3634">
                  <c:v>24.999999999999989</c:v>
                </c:pt>
                <c:pt idx="3635">
                  <c:v>24.999999999999989</c:v>
                </c:pt>
                <c:pt idx="3636">
                  <c:v>24.999999999999989</c:v>
                </c:pt>
                <c:pt idx="3637">
                  <c:v>24.999999999999989</c:v>
                </c:pt>
                <c:pt idx="3638">
                  <c:v>24.999999999999989</c:v>
                </c:pt>
                <c:pt idx="3639">
                  <c:v>24.999999999999989</c:v>
                </c:pt>
                <c:pt idx="3640">
                  <c:v>24.999999999999989</c:v>
                </c:pt>
                <c:pt idx="3641">
                  <c:v>24.999999999999989</c:v>
                </c:pt>
                <c:pt idx="3642">
                  <c:v>24.999999999999989</c:v>
                </c:pt>
                <c:pt idx="3643">
                  <c:v>24.999999999999989</c:v>
                </c:pt>
                <c:pt idx="3644">
                  <c:v>24.999999999999989</c:v>
                </c:pt>
                <c:pt idx="3645">
                  <c:v>24.999999999999989</c:v>
                </c:pt>
                <c:pt idx="3646">
                  <c:v>24.999999999999989</c:v>
                </c:pt>
                <c:pt idx="3647">
                  <c:v>24.999999999999989</c:v>
                </c:pt>
                <c:pt idx="3648">
                  <c:v>24.999999999999989</c:v>
                </c:pt>
                <c:pt idx="3649">
                  <c:v>24.999999999999989</c:v>
                </c:pt>
                <c:pt idx="3650">
                  <c:v>24.999999999999989</c:v>
                </c:pt>
                <c:pt idx="3651">
                  <c:v>24.999999999999989</c:v>
                </c:pt>
                <c:pt idx="3652">
                  <c:v>24.999999999999989</c:v>
                </c:pt>
                <c:pt idx="3653">
                  <c:v>24.999999999999989</c:v>
                </c:pt>
                <c:pt idx="3654">
                  <c:v>24.999999999999989</c:v>
                </c:pt>
                <c:pt idx="3655">
                  <c:v>24.999999999999989</c:v>
                </c:pt>
                <c:pt idx="3656">
                  <c:v>24.999999999999989</c:v>
                </c:pt>
                <c:pt idx="3657">
                  <c:v>24.999999999999989</c:v>
                </c:pt>
                <c:pt idx="3658">
                  <c:v>24.999999999999989</c:v>
                </c:pt>
                <c:pt idx="3659">
                  <c:v>24.999999999999989</c:v>
                </c:pt>
                <c:pt idx="3660">
                  <c:v>24.999999999999989</c:v>
                </c:pt>
                <c:pt idx="3661">
                  <c:v>24.999999999999989</c:v>
                </c:pt>
                <c:pt idx="3662">
                  <c:v>24.999999999999989</c:v>
                </c:pt>
                <c:pt idx="3663">
                  <c:v>24.999999999999989</c:v>
                </c:pt>
                <c:pt idx="3664">
                  <c:v>24.999999999999989</c:v>
                </c:pt>
                <c:pt idx="3665">
                  <c:v>24.999999999999989</c:v>
                </c:pt>
                <c:pt idx="3666">
                  <c:v>24.999999999999989</c:v>
                </c:pt>
                <c:pt idx="3667">
                  <c:v>24.999999999999989</c:v>
                </c:pt>
                <c:pt idx="3668">
                  <c:v>24.999999999999989</c:v>
                </c:pt>
                <c:pt idx="3669">
                  <c:v>24.999999999999989</c:v>
                </c:pt>
                <c:pt idx="3670">
                  <c:v>24.999999999999989</c:v>
                </c:pt>
                <c:pt idx="3671">
                  <c:v>24.999999999999989</c:v>
                </c:pt>
                <c:pt idx="3672">
                  <c:v>24.999999999999989</c:v>
                </c:pt>
                <c:pt idx="3673">
                  <c:v>24.999999999999989</c:v>
                </c:pt>
                <c:pt idx="3674">
                  <c:v>24.999999999999989</c:v>
                </c:pt>
                <c:pt idx="3675">
                  <c:v>24.999999999999989</c:v>
                </c:pt>
                <c:pt idx="3676">
                  <c:v>24.999999999999989</c:v>
                </c:pt>
                <c:pt idx="3677">
                  <c:v>24.999999999999989</c:v>
                </c:pt>
                <c:pt idx="3678">
                  <c:v>24.999999999999989</c:v>
                </c:pt>
                <c:pt idx="3679">
                  <c:v>24.999999999999989</c:v>
                </c:pt>
                <c:pt idx="3680">
                  <c:v>24.999999999999989</c:v>
                </c:pt>
                <c:pt idx="3681">
                  <c:v>24.999999999999989</c:v>
                </c:pt>
                <c:pt idx="3682">
                  <c:v>24.999999999999989</c:v>
                </c:pt>
                <c:pt idx="3683">
                  <c:v>24.999999999999989</c:v>
                </c:pt>
                <c:pt idx="3684">
                  <c:v>24.999999999999989</c:v>
                </c:pt>
                <c:pt idx="3685">
                  <c:v>24.999999999999989</c:v>
                </c:pt>
                <c:pt idx="3686">
                  <c:v>24.999999999999989</c:v>
                </c:pt>
                <c:pt idx="3687">
                  <c:v>24.999999999999989</c:v>
                </c:pt>
                <c:pt idx="3688">
                  <c:v>24.999999999999989</c:v>
                </c:pt>
                <c:pt idx="3689">
                  <c:v>24.999999999999989</c:v>
                </c:pt>
                <c:pt idx="3690">
                  <c:v>24.999999999999989</c:v>
                </c:pt>
                <c:pt idx="3691">
                  <c:v>24.999999999999989</c:v>
                </c:pt>
                <c:pt idx="3692">
                  <c:v>24.999999999999989</c:v>
                </c:pt>
                <c:pt idx="3693">
                  <c:v>24.999999999999989</c:v>
                </c:pt>
                <c:pt idx="3694">
                  <c:v>24.999999999999989</c:v>
                </c:pt>
                <c:pt idx="3695">
                  <c:v>24.999999999999989</c:v>
                </c:pt>
                <c:pt idx="3696">
                  <c:v>24.999999999999989</c:v>
                </c:pt>
                <c:pt idx="3697">
                  <c:v>24.999999999999989</c:v>
                </c:pt>
                <c:pt idx="3698">
                  <c:v>24.999999999999989</c:v>
                </c:pt>
                <c:pt idx="3699">
                  <c:v>24.999999999999989</c:v>
                </c:pt>
                <c:pt idx="3700">
                  <c:v>24.999999999999989</c:v>
                </c:pt>
                <c:pt idx="3701">
                  <c:v>24.999999999999989</c:v>
                </c:pt>
                <c:pt idx="3702">
                  <c:v>24.999999999999989</c:v>
                </c:pt>
                <c:pt idx="3703">
                  <c:v>24.999999999999989</c:v>
                </c:pt>
                <c:pt idx="3704">
                  <c:v>24.999999999999989</c:v>
                </c:pt>
                <c:pt idx="3705">
                  <c:v>24.999999999999989</c:v>
                </c:pt>
                <c:pt idx="3706">
                  <c:v>24.999999999999989</c:v>
                </c:pt>
                <c:pt idx="3707">
                  <c:v>24.999999999999989</c:v>
                </c:pt>
                <c:pt idx="3708">
                  <c:v>24.999999999999989</c:v>
                </c:pt>
                <c:pt idx="3709">
                  <c:v>24.999999999999989</c:v>
                </c:pt>
                <c:pt idx="3710">
                  <c:v>24.999999999999989</c:v>
                </c:pt>
                <c:pt idx="3711">
                  <c:v>24.999999999999989</c:v>
                </c:pt>
                <c:pt idx="3712">
                  <c:v>24.999999999999989</c:v>
                </c:pt>
                <c:pt idx="3713">
                  <c:v>24.999999999999989</c:v>
                </c:pt>
                <c:pt idx="3714">
                  <c:v>24.999999999999989</c:v>
                </c:pt>
                <c:pt idx="3715">
                  <c:v>24.999999999999989</c:v>
                </c:pt>
                <c:pt idx="3716">
                  <c:v>24.999999999999989</c:v>
                </c:pt>
                <c:pt idx="3717">
                  <c:v>24.999999999999989</c:v>
                </c:pt>
                <c:pt idx="3718">
                  <c:v>24.999999999999989</c:v>
                </c:pt>
                <c:pt idx="3719">
                  <c:v>24.999999999999989</c:v>
                </c:pt>
                <c:pt idx="3720">
                  <c:v>24.999999999999989</c:v>
                </c:pt>
                <c:pt idx="3721">
                  <c:v>24.999999999999989</c:v>
                </c:pt>
                <c:pt idx="3722">
                  <c:v>24.999999999999989</c:v>
                </c:pt>
                <c:pt idx="3723">
                  <c:v>24.999999999999989</c:v>
                </c:pt>
                <c:pt idx="3724">
                  <c:v>24.999999999999989</c:v>
                </c:pt>
                <c:pt idx="3725">
                  <c:v>24.999999999999989</c:v>
                </c:pt>
                <c:pt idx="3726">
                  <c:v>24.999999999999989</c:v>
                </c:pt>
                <c:pt idx="3727">
                  <c:v>24.999999999999989</c:v>
                </c:pt>
                <c:pt idx="3728">
                  <c:v>24.999999999999989</c:v>
                </c:pt>
                <c:pt idx="3729">
                  <c:v>24.999999999999989</c:v>
                </c:pt>
                <c:pt idx="3730">
                  <c:v>24.999999999999989</c:v>
                </c:pt>
                <c:pt idx="3731">
                  <c:v>24.999999999999989</c:v>
                </c:pt>
                <c:pt idx="3732">
                  <c:v>24.999999999999989</c:v>
                </c:pt>
                <c:pt idx="3733">
                  <c:v>24.999999999999989</c:v>
                </c:pt>
                <c:pt idx="3734">
                  <c:v>24.999999999999989</c:v>
                </c:pt>
                <c:pt idx="3735">
                  <c:v>24.999999999999989</c:v>
                </c:pt>
                <c:pt idx="3736">
                  <c:v>24.999999999999989</c:v>
                </c:pt>
                <c:pt idx="3737">
                  <c:v>24.999999999999989</c:v>
                </c:pt>
                <c:pt idx="3738">
                  <c:v>24.999999999999989</c:v>
                </c:pt>
                <c:pt idx="3739">
                  <c:v>24.999999999999989</c:v>
                </c:pt>
                <c:pt idx="3740">
                  <c:v>24.999999999999989</c:v>
                </c:pt>
                <c:pt idx="3741">
                  <c:v>24.999999999999989</c:v>
                </c:pt>
                <c:pt idx="3742">
                  <c:v>24.999999999999989</c:v>
                </c:pt>
                <c:pt idx="3743">
                  <c:v>24.999999999999989</c:v>
                </c:pt>
                <c:pt idx="3744">
                  <c:v>24.999999999999989</c:v>
                </c:pt>
                <c:pt idx="3745">
                  <c:v>24.999999999999989</c:v>
                </c:pt>
                <c:pt idx="3746">
                  <c:v>24.999999999999989</c:v>
                </c:pt>
                <c:pt idx="3747">
                  <c:v>24.999999999999989</c:v>
                </c:pt>
                <c:pt idx="3748">
                  <c:v>24.999999999999989</c:v>
                </c:pt>
                <c:pt idx="3749">
                  <c:v>24.999999999999989</c:v>
                </c:pt>
                <c:pt idx="3750">
                  <c:v>24.999999999999989</c:v>
                </c:pt>
                <c:pt idx="3751">
                  <c:v>24.999999999999989</c:v>
                </c:pt>
                <c:pt idx="3752">
                  <c:v>24.999999999999989</c:v>
                </c:pt>
                <c:pt idx="3753">
                  <c:v>24.999999999999989</c:v>
                </c:pt>
                <c:pt idx="3754">
                  <c:v>24.999999999999989</c:v>
                </c:pt>
                <c:pt idx="3755">
                  <c:v>24.999999999999989</c:v>
                </c:pt>
                <c:pt idx="3756">
                  <c:v>24.999999999999989</c:v>
                </c:pt>
                <c:pt idx="3757">
                  <c:v>24.999999999999989</c:v>
                </c:pt>
                <c:pt idx="3758">
                  <c:v>24.999999999999989</c:v>
                </c:pt>
                <c:pt idx="3759">
                  <c:v>24.999999999999989</c:v>
                </c:pt>
                <c:pt idx="3760">
                  <c:v>24.999999999999989</c:v>
                </c:pt>
                <c:pt idx="3761">
                  <c:v>24.999999999999989</c:v>
                </c:pt>
                <c:pt idx="3762">
                  <c:v>24.999999999999989</c:v>
                </c:pt>
                <c:pt idx="3763">
                  <c:v>24.999999999999989</c:v>
                </c:pt>
                <c:pt idx="3764">
                  <c:v>24.999999999999989</c:v>
                </c:pt>
                <c:pt idx="3765">
                  <c:v>24.999999999999989</c:v>
                </c:pt>
                <c:pt idx="3766">
                  <c:v>24.999999999999989</c:v>
                </c:pt>
                <c:pt idx="3767">
                  <c:v>24.999999999999989</c:v>
                </c:pt>
                <c:pt idx="3768">
                  <c:v>24.999999999999989</c:v>
                </c:pt>
                <c:pt idx="3769">
                  <c:v>24.999999999999989</c:v>
                </c:pt>
                <c:pt idx="3770">
                  <c:v>24.999999999999989</c:v>
                </c:pt>
                <c:pt idx="3771">
                  <c:v>24.999999999999989</c:v>
                </c:pt>
                <c:pt idx="3772">
                  <c:v>24.999999999999989</c:v>
                </c:pt>
                <c:pt idx="3773">
                  <c:v>24.999999999999989</c:v>
                </c:pt>
                <c:pt idx="3774">
                  <c:v>24.999999999999989</c:v>
                </c:pt>
                <c:pt idx="3775">
                  <c:v>24.999999999999989</c:v>
                </c:pt>
                <c:pt idx="3776">
                  <c:v>24.999999999999989</c:v>
                </c:pt>
                <c:pt idx="3777">
                  <c:v>24.999999999999989</c:v>
                </c:pt>
                <c:pt idx="3778">
                  <c:v>24.999999999999989</c:v>
                </c:pt>
                <c:pt idx="3779">
                  <c:v>24.999999999999989</c:v>
                </c:pt>
                <c:pt idx="3780">
                  <c:v>24.999999999999989</c:v>
                </c:pt>
                <c:pt idx="3781">
                  <c:v>24.999999999999989</c:v>
                </c:pt>
                <c:pt idx="3782">
                  <c:v>24.999999999999989</c:v>
                </c:pt>
                <c:pt idx="3783">
                  <c:v>24.999999999999989</c:v>
                </c:pt>
                <c:pt idx="3784">
                  <c:v>24.999999999999989</c:v>
                </c:pt>
                <c:pt idx="3785">
                  <c:v>24.999999999999989</c:v>
                </c:pt>
                <c:pt idx="3786">
                  <c:v>24.999999999999989</c:v>
                </c:pt>
                <c:pt idx="3787">
                  <c:v>24.999999999999989</c:v>
                </c:pt>
                <c:pt idx="3788">
                  <c:v>24.999999999999989</c:v>
                </c:pt>
                <c:pt idx="3789">
                  <c:v>24.999999999999989</c:v>
                </c:pt>
                <c:pt idx="3790">
                  <c:v>24.999999999999989</c:v>
                </c:pt>
                <c:pt idx="3791">
                  <c:v>24.999999999999989</c:v>
                </c:pt>
                <c:pt idx="3792">
                  <c:v>24.999999999999989</c:v>
                </c:pt>
                <c:pt idx="3793">
                  <c:v>24.999999999999989</c:v>
                </c:pt>
                <c:pt idx="3794">
                  <c:v>24.999999999999989</c:v>
                </c:pt>
                <c:pt idx="3795">
                  <c:v>24.999999999999989</c:v>
                </c:pt>
                <c:pt idx="3796">
                  <c:v>24.999999999999989</c:v>
                </c:pt>
                <c:pt idx="3797">
                  <c:v>24.999999999999989</c:v>
                </c:pt>
                <c:pt idx="3798">
                  <c:v>24.999999999999989</c:v>
                </c:pt>
                <c:pt idx="3799">
                  <c:v>24.999999999999989</c:v>
                </c:pt>
                <c:pt idx="3800">
                  <c:v>24.999999999999989</c:v>
                </c:pt>
                <c:pt idx="3801">
                  <c:v>24.999999999999989</c:v>
                </c:pt>
                <c:pt idx="3802">
                  <c:v>24.999999999999989</c:v>
                </c:pt>
                <c:pt idx="3803">
                  <c:v>24.999999999999989</c:v>
                </c:pt>
                <c:pt idx="3804">
                  <c:v>24.999999999999989</c:v>
                </c:pt>
                <c:pt idx="3805">
                  <c:v>24.999999999999989</c:v>
                </c:pt>
                <c:pt idx="3806">
                  <c:v>24.999999999999989</c:v>
                </c:pt>
                <c:pt idx="3807">
                  <c:v>24.999999999999989</c:v>
                </c:pt>
                <c:pt idx="3808">
                  <c:v>24.999999999999989</c:v>
                </c:pt>
                <c:pt idx="3809">
                  <c:v>24.999999999999989</c:v>
                </c:pt>
                <c:pt idx="3810">
                  <c:v>24.999999999999989</c:v>
                </c:pt>
                <c:pt idx="3811">
                  <c:v>24.999999999999989</c:v>
                </c:pt>
                <c:pt idx="3812">
                  <c:v>24.999999999999989</c:v>
                </c:pt>
                <c:pt idx="3813">
                  <c:v>24.999999999999989</c:v>
                </c:pt>
                <c:pt idx="3814">
                  <c:v>24.999999999999989</c:v>
                </c:pt>
                <c:pt idx="3815">
                  <c:v>24.999999999999989</c:v>
                </c:pt>
                <c:pt idx="3816">
                  <c:v>24.999999999999989</c:v>
                </c:pt>
                <c:pt idx="3817">
                  <c:v>24.999999999999989</c:v>
                </c:pt>
                <c:pt idx="3818">
                  <c:v>24.999999999999989</c:v>
                </c:pt>
                <c:pt idx="3819">
                  <c:v>24.999999999999989</c:v>
                </c:pt>
                <c:pt idx="3820">
                  <c:v>24.999999999999989</c:v>
                </c:pt>
                <c:pt idx="3821">
                  <c:v>24.999999999999989</c:v>
                </c:pt>
                <c:pt idx="3822">
                  <c:v>24.999999999999989</c:v>
                </c:pt>
                <c:pt idx="3823">
                  <c:v>24.999999999999989</c:v>
                </c:pt>
                <c:pt idx="3824">
                  <c:v>24.999999999999989</c:v>
                </c:pt>
                <c:pt idx="3825">
                  <c:v>24.999999999999989</c:v>
                </c:pt>
                <c:pt idx="3826">
                  <c:v>24.999999999999989</c:v>
                </c:pt>
                <c:pt idx="3827">
                  <c:v>24.999999999999989</c:v>
                </c:pt>
                <c:pt idx="3828">
                  <c:v>24.999999999999989</c:v>
                </c:pt>
                <c:pt idx="3829">
                  <c:v>24.999999999999989</c:v>
                </c:pt>
                <c:pt idx="3830">
                  <c:v>24.999999999999989</c:v>
                </c:pt>
                <c:pt idx="3831">
                  <c:v>24.999999999999989</c:v>
                </c:pt>
                <c:pt idx="3832">
                  <c:v>24.999999999999989</c:v>
                </c:pt>
                <c:pt idx="3833">
                  <c:v>24.999999999999989</c:v>
                </c:pt>
                <c:pt idx="3834">
                  <c:v>24.999999999999989</c:v>
                </c:pt>
                <c:pt idx="3835">
                  <c:v>24.999999999999989</c:v>
                </c:pt>
                <c:pt idx="3836">
                  <c:v>24.999999999999989</c:v>
                </c:pt>
                <c:pt idx="3837">
                  <c:v>24.999999999999989</c:v>
                </c:pt>
                <c:pt idx="3838">
                  <c:v>24.999999999999989</c:v>
                </c:pt>
                <c:pt idx="3839">
                  <c:v>24.999999999999989</c:v>
                </c:pt>
                <c:pt idx="3840">
                  <c:v>24.999999999999989</c:v>
                </c:pt>
                <c:pt idx="3841">
                  <c:v>24.999999999999989</c:v>
                </c:pt>
                <c:pt idx="3842">
                  <c:v>24.999999999999989</c:v>
                </c:pt>
                <c:pt idx="3843">
                  <c:v>24.999999999999989</c:v>
                </c:pt>
                <c:pt idx="3844">
                  <c:v>24.999999999999989</c:v>
                </c:pt>
                <c:pt idx="3845">
                  <c:v>24.999999999999989</c:v>
                </c:pt>
                <c:pt idx="3846">
                  <c:v>24.999999999999989</c:v>
                </c:pt>
                <c:pt idx="3847">
                  <c:v>24.999999999999989</c:v>
                </c:pt>
                <c:pt idx="3848">
                  <c:v>24.999999999999989</c:v>
                </c:pt>
                <c:pt idx="3849">
                  <c:v>24.999999999999989</c:v>
                </c:pt>
                <c:pt idx="3850">
                  <c:v>24.999999999999989</c:v>
                </c:pt>
                <c:pt idx="3851">
                  <c:v>24.999999999999989</c:v>
                </c:pt>
                <c:pt idx="3852">
                  <c:v>24.999999999999989</c:v>
                </c:pt>
                <c:pt idx="3853">
                  <c:v>24.999999999999989</c:v>
                </c:pt>
                <c:pt idx="3854">
                  <c:v>24.999999999999989</c:v>
                </c:pt>
                <c:pt idx="3855">
                  <c:v>24.999999999999989</c:v>
                </c:pt>
                <c:pt idx="3856">
                  <c:v>24.999999999999989</c:v>
                </c:pt>
                <c:pt idx="3857">
                  <c:v>24.999999999999989</c:v>
                </c:pt>
                <c:pt idx="3858">
                  <c:v>24.999999999999989</c:v>
                </c:pt>
                <c:pt idx="3859">
                  <c:v>24.999999999999989</c:v>
                </c:pt>
                <c:pt idx="3860">
                  <c:v>24.999999999999989</c:v>
                </c:pt>
                <c:pt idx="3861">
                  <c:v>24.999999999999989</c:v>
                </c:pt>
                <c:pt idx="3862">
                  <c:v>24.999999999999989</c:v>
                </c:pt>
                <c:pt idx="3863">
                  <c:v>24.999999999999989</c:v>
                </c:pt>
                <c:pt idx="3864">
                  <c:v>24.999999999999989</c:v>
                </c:pt>
                <c:pt idx="3865">
                  <c:v>24.999999999999989</c:v>
                </c:pt>
                <c:pt idx="3866">
                  <c:v>24.999999999999989</c:v>
                </c:pt>
                <c:pt idx="3867">
                  <c:v>24.999999999999989</c:v>
                </c:pt>
                <c:pt idx="3868">
                  <c:v>24.999999999999989</c:v>
                </c:pt>
                <c:pt idx="3869">
                  <c:v>24.999999999999989</c:v>
                </c:pt>
                <c:pt idx="3870">
                  <c:v>24.999999999999989</c:v>
                </c:pt>
                <c:pt idx="3871">
                  <c:v>24.999999999999989</c:v>
                </c:pt>
                <c:pt idx="3872">
                  <c:v>24.999999999999989</c:v>
                </c:pt>
                <c:pt idx="3873">
                  <c:v>24.999999999999989</c:v>
                </c:pt>
                <c:pt idx="3874">
                  <c:v>24.999999999999989</c:v>
                </c:pt>
                <c:pt idx="3875">
                  <c:v>24.999999999999989</c:v>
                </c:pt>
                <c:pt idx="3876">
                  <c:v>24.999999999999989</c:v>
                </c:pt>
                <c:pt idx="3877">
                  <c:v>24.999999999999989</c:v>
                </c:pt>
                <c:pt idx="3878">
                  <c:v>24.999999999999989</c:v>
                </c:pt>
                <c:pt idx="3879">
                  <c:v>24.999999999999989</c:v>
                </c:pt>
                <c:pt idx="3880">
                  <c:v>24.999999999999989</c:v>
                </c:pt>
                <c:pt idx="3881">
                  <c:v>24.999999999999989</c:v>
                </c:pt>
                <c:pt idx="3882">
                  <c:v>24.999999999999989</c:v>
                </c:pt>
                <c:pt idx="3883">
                  <c:v>24.999999999999989</c:v>
                </c:pt>
                <c:pt idx="3884">
                  <c:v>24.999999999999989</c:v>
                </c:pt>
                <c:pt idx="3885">
                  <c:v>24.999999999999989</c:v>
                </c:pt>
                <c:pt idx="3886">
                  <c:v>24.999999999999989</c:v>
                </c:pt>
                <c:pt idx="3887">
                  <c:v>24.999999999999989</c:v>
                </c:pt>
                <c:pt idx="3888">
                  <c:v>24.999999999999989</c:v>
                </c:pt>
                <c:pt idx="3889">
                  <c:v>24.999999999999989</c:v>
                </c:pt>
                <c:pt idx="3890">
                  <c:v>24.999999999999989</c:v>
                </c:pt>
                <c:pt idx="3891">
                  <c:v>24.999999999999989</c:v>
                </c:pt>
                <c:pt idx="3892">
                  <c:v>24.999999999999989</c:v>
                </c:pt>
                <c:pt idx="3893">
                  <c:v>24.999999999999989</c:v>
                </c:pt>
                <c:pt idx="3894">
                  <c:v>24.999999999999989</c:v>
                </c:pt>
                <c:pt idx="3895">
                  <c:v>24.999999999999989</c:v>
                </c:pt>
                <c:pt idx="3896">
                  <c:v>24.999999999999989</c:v>
                </c:pt>
                <c:pt idx="3897">
                  <c:v>24.999999999999989</c:v>
                </c:pt>
                <c:pt idx="3898">
                  <c:v>24.999999999999989</c:v>
                </c:pt>
                <c:pt idx="3899">
                  <c:v>24.999999999999989</c:v>
                </c:pt>
                <c:pt idx="3900">
                  <c:v>24.999999999999989</c:v>
                </c:pt>
                <c:pt idx="3901">
                  <c:v>24.999999999999989</c:v>
                </c:pt>
                <c:pt idx="3902">
                  <c:v>24.999999999999989</c:v>
                </c:pt>
                <c:pt idx="3903">
                  <c:v>24.999999999999989</c:v>
                </c:pt>
                <c:pt idx="3904">
                  <c:v>24.999999999999989</c:v>
                </c:pt>
                <c:pt idx="3905">
                  <c:v>24.999999999999989</c:v>
                </c:pt>
                <c:pt idx="3906">
                  <c:v>24.999999999999989</c:v>
                </c:pt>
                <c:pt idx="3907">
                  <c:v>24.999999999999989</c:v>
                </c:pt>
                <c:pt idx="3908">
                  <c:v>24.999999999999989</c:v>
                </c:pt>
                <c:pt idx="3909">
                  <c:v>24.999999999999989</c:v>
                </c:pt>
                <c:pt idx="3910">
                  <c:v>24.999999999999989</c:v>
                </c:pt>
                <c:pt idx="3911">
                  <c:v>24.999999999999989</c:v>
                </c:pt>
                <c:pt idx="3912">
                  <c:v>24.999999999999989</c:v>
                </c:pt>
                <c:pt idx="3913">
                  <c:v>24.999999999999989</c:v>
                </c:pt>
                <c:pt idx="3914">
                  <c:v>24.999999999999989</c:v>
                </c:pt>
                <c:pt idx="3915">
                  <c:v>24.999999999999989</c:v>
                </c:pt>
                <c:pt idx="3916">
                  <c:v>24.999999999999989</c:v>
                </c:pt>
                <c:pt idx="3917">
                  <c:v>24.999999999999989</c:v>
                </c:pt>
                <c:pt idx="3918">
                  <c:v>24.999999999999989</c:v>
                </c:pt>
                <c:pt idx="3919">
                  <c:v>24.999999999999989</c:v>
                </c:pt>
                <c:pt idx="3920">
                  <c:v>24.999999999999989</c:v>
                </c:pt>
                <c:pt idx="3921">
                  <c:v>24.999999999999989</c:v>
                </c:pt>
                <c:pt idx="3922">
                  <c:v>24.999999999999989</c:v>
                </c:pt>
                <c:pt idx="3923">
                  <c:v>24.999999999999989</c:v>
                </c:pt>
                <c:pt idx="3924">
                  <c:v>24.999999999999989</c:v>
                </c:pt>
                <c:pt idx="3925">
                  <c:v>24.999999999999989</c:v>
                </c:pt>
                <c:pt idx="3926">
                  <c:v>24.999999999999989</c:v>
                </c:pt>
                <c:pt idx="3927">
                  <c:v>24.999999999999989</c:v>
                </c:pt>
                <c:pt idx="3928">
                  <c:v>24.999999999999989</c:v>
                </c:pt>
                <c:pt idx="3929">
                  <c:v>24.999999999999989</c:v>
                </c:pt>
                <c:pt idx="3930">
                  <c:v>24.999999999999989</c:v>
                </c:pt>
                <c:pt idx="3931">
                  <c:v>24.999999999999989</c:v>
                </c:pt>
                <c:pt idx="3932">
                  <c:v>24.999999999999989</c:v>
                </c:pt>
                <c:pt idx="3933">
                  <c:v>24.999999999999989</c:v>
                </c:pt>
                <c:pt idx="3934">
                  <c:v>24.999999999999989</c:v>
                </c:pt>
                <c:pt idx="3935">
                  <c:v>24.999999999999989</c:v>
                </c:pt>
                <c:pt idx="3936">
                  <c:v>24.999999999999989</c:v>
                </c:pt>
                <c:pt idx="3937">
                  <c:v>24.999999999999989</c:v>
                </c:pt>
                <c:pt idx="3938">
                  <c:v>24.999999999999989</c:v>
                </c:pt>
                <c:pt idx="3939">
                  <c:v>24.999999999999989</c:v>
                </c:pt>
                <c:pt idx="3940">
                  <c:v>24.999999999999989</c:v>
                </c:pt>
                <c:pt idx="3941">
                  <c:v>24.999999999999989</c:v>
                </c:pt>
                <c:pt idx="3942">
                  <c:v>24.999999999999989</c:v>
                </c:pt>
                <c:pt idx="3943">
                  <c:v>24.999999999999989</c:v>
                </c:pt>
                <c:pt idx="3944">
                  <c:v>24.999999999999989</c:v>
                </c:pt>
                <c:pt idx="3945">
                  <c:v>24.999999999999989</c:v>
                </c:pt>
                <c:pt idx="3946">
                  <c:v>24.999999999999989</c:v>
                </c:pt>
                <c:pt idx="3947">
                  <c:v>24.999999999999989</c:v>
                </c:pt>
                <c:pt idx="3948">
                  <c:v>24.999999999999989</c:v>
                </c:pt>
                <c:pt idx="3949">
                  <c:v>24.999999999999989</c:v>
                </c:pt>
                <c:pt idx="3950">
                  <c:v>24.999999999999989</c:v>
                </c:pt>
                <c:pt idx="3951">
                  <c:v>24.999999999999989</c:v>
                </c:pt>
                <c:pt idx="3952">
                  <c:v>24.999999999999989</c:v>
                </c:pt>
                <c:pt idx="3953">
                  <c:v>24.999999999999989</c:v>
                </c:pt>
                <c:pt idx="3954">
                  <c:v>24.999999999999989</c:v>
                </c:pt>
                <c:pt idx="3955">
                  <c:v>24.999999999999989</c:v>
                </c:pt>
                <c:pt idx="3956">
                  <c:v>24.999999999999989</c:v>
                </c:pt>
                <c:pt idx="3957">
                  <c:v>24.999999999999989</c:v>
                </c:pt>
                <c:pt idx="3958">
                  <c:v>24.999999999999989</c:v>
                </c:pt>
                <c:pt idx="3959">
                  <c:v>24.999999999999989</c:v>
                </c:pt>
                <c:pt idx="3960">
                  <c:v>24.999999999999989</c:v>
                </c:pt>
                <c:pt idx="3961">
                  <c:v>24.999999999999989</c:v>
                </c:pt>
                <c:pt idx="3962">
                  <c:v>24.999999999999989</c:v>
                </c:pt>
                <c:pt idx="3963">
                  <c:v>24.999999999999989</c:v>
                </c:pt>
                <c:pt idx="3964">
                  <c:v>24.999999999999989</c:v>
                </c:pt>
                <c:pt idx="3965">
                  <c:v>24.999999999999989</c:v>
                </c:pt>
                <c:pt idx="3966">
                  <c:v>24.999999999999989</c:v>
                </c:pt>
                <c:pt idx="3967">
                  <c:v>24.999999999999989</c:v>
                </c:pt>
                <c:pt idx="3968">
                  <c:v>24.999999999999989</c:v>
                </c:pt>
                <c:pt idx="3969">
                  <c:v>24.999999999999989</c:v>
                </c:pt>
                <c:pt idx="3970">
                  <c:v>24.999999999999989</c:v>
                </c:pt>
                <c:pt idx="3971">
                  <c:v>24.999999999999989</c:v>
                </c:pt>
                <c:pt idx="3972">
                  <c:v>24.999999999999989</c:v>
                </c:pt>
                <c:pt idx="3973">
                  <c:v>24.999999999999989</c:v>
                </c:pt>
                <c:pt idx="3974">
                  <c:v>24.999999999999989</c:v>
                </c:pt>
                <c:pt idx="3975">
                  <c:v>24.999999999999989</c:v>
                </c:pt>
                <c:pt idx="3976">
                  <c:v>24.999999999999989</c:v>
                </c:pt>
                <c:pt idx="3977">
                  <c:v>24.999999999999989</c:v>
                </c:pt>
                <c:pt idx="3978">
                  <c:v>24.999999999999989</c:v>
                </c:pt>
                <c:pt idx="3979">
                  <c:v>24.999999999999989</c:v>
                </c:pt>
                <c:pt idx="3980">
                  <c:v>24.999999999999989</c:v>
                </c:pt>
                <c:pt idx="3981">
                  <c:v>24.999999999999989</c:v>
                </c:pt>
                <c:pt idx="3982">
                  <c:v>24.999999999999989</c:v>
                </c:pt>
                <c:pt idx="3983">
                  <c:v>24.999999999999989</c:v>
                </c:pt>
                <c:pt idx="3984">
                  <c:v>24.999999999999989</c:v>
                </c:pt>
                <c:pt idx="3985">
                  <c:v>24.999999999999989</c:v>
                </c:pt>
                <c:pt idx="3986">
                  <c:v>24.999999999999989</c:v>
                </c:pt>
                <c:pt idx="3987">
                  <c:v>24.999999999999989</c:v>
                </c:pt>
                <c:pt idx="3988">
                  <c:v>24.999999999999989</c:v>
                </c:pt>
                <c:pt idx="3989">
                  <c:v>24.999999999999989</c:v>
                </c:pt>
                <c:pt idx="3990">
                  <c:v>24.999999999999989</c:v>
                </c:pt>
                <c:pt idx="3991">
                  <c:v>24.999999999999989</c:v>
                </c:pt>
                <c:pt idx="3992">
                  <c:v>24.999999999999989</c:v>
                </c:pt>
                <c:pt idx="3993">
                  <c:v>24.999999999999989</c:v>
                </c:pt>
                <c:pt idx="3994">
                  <c:v>24.999999999999989</c:v>
                </c:pt>
                <c:pt idx="3995">
                  <c:v>24.999999999999989</c:v>
                </c:pt>
                <c:pt idx="3996">
                  <c:v>24.999999999999989</c:v>
                </c:pt>
                <c:pt idx="3997">
                  <c:v>24.999999999999989</c:v>
                </c:pt>
                <c:pt idx="3998">
                  <c:v>24.999999999999989</c:v>
                </c:pt>
                <c:pt idx="3999">
                  <c:v>24.999999999999989</c:v>
                </c:pt>
                <c:pt idx="4000">
                  <c:v>24.999999999999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C6-4B7D-8F20-F6BA60002906}"/>
            </c:ext>
          </c:extLst>
        </c:ser>
        <c:ser>
          <c:idx val="2"/>
          <c:order val="2"/>
          <c:tx>
            <c:strRef>
              <c:f>'Size dist. and dissolution'!$EB$1</c:f>
              <c:strCache>
                <c:ptCount val="1"/>
                <c:pt idx="0">
                  <c:v>Mass degraded (mg)</c:v>
                </c:pt>
              </c:strCache>
            </c:strRef>
          </c:tx>
          <c:marker>
            <c:symbol val="none"/>
          </c:marker>
          <c:xVal>
            <c:numRef>
              <c:f>'Size dist. and dissolution'!$DY$2:$DY$4269</c:f>
              <c:numCache>
                <c:formatCode>General</c:formatCode>
                <c:ptCount val="4268"/>
                <c:pt idx="0">
                  <c:v>0</c:v>
                </c:pt>
                <c:pt idx="1">
                  <c:v>2.5000000000000001E-4</c:v>
                </c:pt>
                <c:pt idx="2">
                  <c:v>5.0000000000000001E-4</c:v>
                </c:pt>
                <c:pt idx="3">
                  <c:v>7.5000000000000002E-4</c:v>
                </c:pt>
                <c:pt idx="4">
                  <c:v>1E-3</c:v>
                </c:pt>
                <c:pt idx="5">
                  <c:v>1.25E-3</c:v>
                </c:pt>
                <c:pt idx="6">
                  <c:v>1.5E-3</c:v>
                </c:pt>
                <c:pt idx="7">
                  <c:v>1.7500000000000003E-3</c:v>
                </c:pt>
                <c:pt idx="8">
                  <c:v>2.0000000000000005E-3</c:v>
                </c:pt>
                <c:pt idx="9">
                  <c:v>2.2500000000000003E-3</c:v>
                </c:pt>
                <c:pt idx="10">
                  <c:v>2.5000000000000005E-3</c:v>
                </c:pt>
                <c:pt idx="11">
                  <c:v>2.7500000000000007E-3</c:v>
                </c:pt>
                <c:pt idx="12">
                  <c:v>3.0000000000000005E-3</c:v>
                </c:pt>
                <c:pt idx="13">
                  <c:v>3.2500000000000007E-3</c:v>
                </c:pt>
                <c:pt idx="14">
                  <c:v>3.5000000000000009E-3</c:v>
                </c:pt>
                <c:pt idx="15">
                  <c:v>3.7500000000000012E-3</c:v>
                </c:pt>
                <c:pt idx="16">
                  <c:v>4.000000000000001E-3</c:v>
                </c:pt>
                <c:pt idx="17">
                  <c:v>4.2500000000000012E-3</c:v>
                </c:pt>
                <c:pt idx="18">
                  <c:v>4.5000000000000005E-3</c:v>
                </c:pt>
                <c:pt idx="19">
                  <c:v>4.7500000000000007E-3</c:v>
                </c:pt>
                <c:pt idx="20">
                  <c:v>5.0000000000000001E-3</c:v>
                </c:pt>
                <c:pt idx="21">
                  <c:v>5.2499999999999995E-3</c:v>
                </c:pt>
                <c:pt idx="22">
                  <c:v>5.4999999999999988E-3</c:v>
                </c:pt>
                <c:pt idx="23">
                  <c:v>5.749999999999999E-3</c:v>
                </c:pt>
                <c:pt idx="24">
                  <c:v>5.9999999999999984E-3</c:v>
                </c:pt>
                <c:pt idx="25">
                  <c:v>6.2499999999999977E-3</c:v>
                </c:pt>
                <c:pt idx="26">
                  <c:v>6.499999999999998E-3</c:v>
                </c:pt>
                <c:pt idx="27">
                  <c:v>6.7499999999999973E-3</c:v>
                </c:pt>
                <c:pt idx="28">
                  <c:v>6.9999999999999967E-3</c:v>
                </c:pt>
                <c:pt idx="29">
                  <c:v>7.249999999999996E-3</c:v>
                </c:pt>
                <c:pt idx="30">
                  <c:v>7.4999999999999963E-3</c:v>
                </c:pt>
                <c:pt idx="31">
                  <c:v>7.7499999999999956E-3</c:v>
                </c:pt>
                <c:pt idx="32">
                  <c:v>7.999999999999995E-3</c:v>
                </c:pt>
                <c:pt idx="33">
                  <c:v>8.2499999999999952E-3</c:v>
                </c:pt>
                <c:pt idx="34">
                  <c:v>8.4999999999999937E-3</c:v>
                </c:pt>
                <c:pt idx="35">
                  <c:v>8.7499999999999939E-3</c:v>
                </c:pt>
                <c:pt idx="36">
                  <c:v>8.9999999999999941E-3</c:v>
                </c:pt>
                <c:pt idx="37">
                  <c:v>9.2499999999999926E-3</c:v>
                </c:pt>
                <c:pt idx="38">
                  <c:v>9.4999999999999928E-3</c:v>
                </c:pt>
                <c:pt idx="39">
                  <c:v>9.749999999999993E-3</c:v>
                </c:pt>
                <c:pt idx="40">
                  <c:v>9.9999999999999915E-3</c:v>
                </c:pt>
                <c:pt idx="41">
                  <c:v>1.0249999999999992E-2</c:v>
                </c:pt>
                <c:pt idx="42">
                  <c:v>1.0499999999999992E-2</c:v>
                </c:pt>
                <c:pt idx="43">
                  <c:v>1.074999999999999E-2</c:v>
                </c:pt>
                <c:pt idx="44">
                  <c:v>1.0999999999999991E-2</c:v>
                </c:pt>
                <c:pt idx="45">
                  <c:v>1.1249999999999991E-2</c:v>
                </c:pt>
                <c:pt idx="46">
                  <c:v>1.1499999999999989E-2</c:v>
                </c:pt>
                <c:pt idx="47">
                  <c:v>1.174999999999999E-2</c:v>
                </c:pt>
                <c:pt idx="48">
                  <c:v>1.1999999999999988E-2</c:v>
                </c:pt>
                <c:pt idx="49">
                  <c:v>1.2249999999999988E-2</c:v>
                </c:pt>
                <c:pt idx="50">
                  <c:v>1.2499999999999989E-2</c:v>
                </c:pt>
                <c:pt idx="51">
                  <c:v>1.2749999999999987E-2</c:v>
                </c:pt>
                <c:pt idx="52">
                  <c:v>1.2999999999999987E-2</c:v>
                </c:pt>
                <c:pt idx="53">
                  <c:v>1.3249999999999987E-2</c:v>
                </c:pt>
                <c:pt idx="54">
                  <c:v>1.3499999999999986E-2</c:v>
                </c:pt>
                <c:pt idx="55">
                  <c:v>1.3749999999999986E-2</c:v>
                </c:pt>
                <c:pt idx="56">
                  <c:v>1.3999999999999986E-2</c:v>
                </c:pt>
                <c:pt idx="57">
                  <c:v>1.4249999999999985E-2</c:v>
                </c:pt>
                <c:pt idx="58">
                  <c:v>1.4499999999999985E-2</c:v>
                </c:pt>
                <c:pt idx="59">
                  <c:v>1.4749999999999985E-2</c:v>
                </c:pt>
                <c:pt idx="60">
                  <c:v>1.4999999999999984E-2</c:v>
                </c:pt>
                <c:pt idx="61">
                  <c:v>1.5249999999999984E-2</c:v>
                </c:pt>
                <c:pt idx="62">
                  <c:v>1.5499999999999984E-2</c:v>
                </c:pt>
                <c:pt idx="63">
                  <c:v>1.5749999999999983E-2</c:v>
                </c:pt>
                <c:pt idx="64">
                  <c:v>1.5999999999999983E-2</c:v>
                </c:pt>
                <c:pt idx="65">
                  <c:v>1.6249999999999983E-2</c:v>
                </c:pt>
                <c:pt idx="66">
                  <c:v>1.6499999999999983E-2</c:v>
                </c:pt>
                <c:pt idx="67">
                  <c:v>1.674999999999998E-2</c:v>
                </c:pt>
                <c:pt idx="68">
                  <c:v>1.699999999999998E-2</c:v>
                </c:pt>
                <c:pt idx="69">
                  <c:v>1.7249999999999981E-2</c:v>
                </c:pt>
                <c:pt idx="70">
                  <c:v>1.7499999999999981E-2</c:v>
                </c:pt>
                <c:pt idx="71">
                  <c:v>1.7749999999999981E-2</c:v>
                </c:pt>
                <c:pt idx="72">
                  <c:v>1.7999999999999978E-2</c:v>
                </c:pt>
                <c:pt idx="73">
                  <c:v>1.8249999999999982E-2</c:v>
                </c:pt>
                <c:pt idx="74">
                  <c:v>1.8499999999999982E-2</c:v>
                </c:pt>
                <c:pt idx="75">
                  <c:v>1.8749999999999985E-2</c:v>
                </c:pt>
                <c:pt idx="76">
                  <c:v>1.8999999999999986E-2</c:v>
                </c:pt>
                <c:pt idx="77">
                  <c:v>1.9249999999999986E-2</c:v>
                </c:pt>
                <c:pt idx="78">
                  <c:v>1.949999999999999E-2</c:v>
                </c:pt>
                <c:pt idx="79">
                  <c:v>1.974999999999999E-2</c:v>
                </c:pt>
                <c:pt idx="80">
                  <c:v>1.9999999999999993E-2</c:v>
                </c:pt>
                <c:pt idx="81">
                  <c:v>2.0249999999999994E-2</c:v>
                </c:pt>
                <c:pt idx="82">
                  <c:v>2.0499999999999994E-2</c:v>
                </c:pt>
                <c:pt idx="83">
                  <c:v>2.0749999999999998E-2</c:v>
                </c:pt>
                <c:pt idx="84">
                  <c:v>2.0999999999999998E-2</c:v>
                </c:pt>
                <c:pt idx="85">
                  <c:v>2.1250000000000002E-2</c:v>
                </c:pt>
                <c:pt idx="86">
                  <c:v>2.1500000000000002E-2</c:v>
                </c:pt>
                <c:pt idx="87">
                  <c:v>2.1750000000000002E-2</c:v>
                </c:pt>
                <c:pt idx="88">
                  <c:v>2.2000000000000006E-2</c:v>
                </c:pt>
                <c:pt idx="89">
                  <c:v>2.2250000000000006E-2</c:v>
                </c:pt>
                <c:pt idx="90">
                  <c:v>2.250000000000001E-2</c:v>
                </c:pt>
                <c:pt idx="91">
                  <c:v>2.275000000000001E-2</c:v>
                </c:pt>
                <c:pt idx="92">
                  <c:v>2.300000000000001E-2</c:v>
                </c:pt>
                <c:pt idx="93">
                  <c:v>2.3250000000000014E-2</c:v>
                </c:pt>
                <c:pt idx="94">
                  <c:v>2.3500000000000014E-2</c:v>
                </c:pt>
                <c:pt idx="95">
                  <c:v>2.3750000000000014E-2</c:v>
                </c:pt>
                <c:pt idx="96">
                  <c:v>2.4000000000000018E-2</c:v>
                </c:pt>
                <c:pt idx="97">
                  <c:v>2.4250000000000018E-2</c:v>
                </c:pt>
                <c:pt idx="98">
                  <c:v>2.4500000000000022E-2</c:v>
                </c:pt>
                <c:pt idx="99">
                  <c:v>2.4750000000000022E-2</c:v>
                </c:pt>
                <c:pt idx="100">
                  <c:v>2.5000000000000022E-2</c:v>
                </c:pt>
                <c:pt idx="101">
                  <c:v>2.5250000000000026E-2</c:v>
                </c:pt>
                <c:pt idx="102">
                  <c:v>2.5500000000000026E-2</c:v>
                </c:pt>
                <c:pt idx="103">
                  <c:v>2.575000000000003E-2</c:v>
                </c:pt>
                <c:pt idx="104">
                  <c:v>2.600000000000003E-2</c:v>
                </c:pt>
                <c:pt idx="105">
                  <c:v>2.625000000000003E-2</c:v>
                </c:pt>
                <c:pt idx="106">
                  <c:v>2.6500000000000034E-2</c:v>
                </c:pt>
                <c:pt idx="107">
                  <c:v>2.6750000000000034E-2</c:v>
                </c:pt>
                <c:pt idx="108">
                  <c:v>2.7000000000000038E-2</c:v>
                </c:pt>
                <c:pt idx="109">
                  <c:v>2.7250000000000038E-2</c:v>
                </c:pt>
                <c:pt idx="110">
                  <c:v>2.7500000000000038E-2</c:v>
                </c:pt>
                <c:pt idx="111">
                  <c:v>2.7750000000000042E-2</c:v>
                </c:pt>
                <c:pt idx="112">
                  <c:v>2.8000000000000042E-2</c:v>
                </c:pt>
                <c:pt idx="113">
                  <c:v>2.8250000000000046E-2</c:v>
                </c:pt>
                <c:pt idx="114">
                  <c:v>2.8500000000000046E-2</c:v>
                </c:pt>
                <c:pt idx="115">
                  <c:v>2.8750000000000046E-2</c:v>
                </c:pt>
                <c:pt idx="116">
                  <c:v>2.900000000000005E-2</c:v>
                </c:pt>
                <c:pt idx="117">
                  <c:v>2.925000000000005E-2</c:v>
                </c:pt>
                <c:pt idx="118">
                  <c:v>2.950000000000005E-2</c:v>
                </c:pt>
                <c:pt idx="119">
                  <c:v>2.9750000000000054E-2</c:v>
                </c:pt>
                <c:pt idx="120">
                  <c:v>3.0000000000000054E-2</c:v>
                </c:pt>
                <c:pt idx="121">
                  <c:v>3.0250000000000058E-2</c:v>
                </c:pt>
                <c:pt idx="122">
                  <c:v>3.0500000000000058E-2</c:v>
                </c:pt>
                <c:pt idx="123">
                  <c:v>3.0750000000000059E-2</c:v>
                </c:pt>
                <c:pt idx="124">
                  <c:v>3.1000000000000062E-2</c:v>
                </c:pt>
                <c:pt idx="125">
                  <c:v>3.1250000000000062E-2</c:v>
                </c:pt>
                <c:pt idx="126">
                  <c:v>3.1500000000000063E-2</c:v>
                </c:pt>
                <c:pt idx="127">
                  <c:v>3.1750000000000063E-2</c:v>
                </c:pt>
                <c:pt idx="128">
                  <c:v>3.200000000000007E-2</c:v>
                </c:pt>
                <c:pt idx="129">
                  <c:v>3.225000000000007E-2</c:v>
                </c:pt>
                <c:pt idx="130">
                  <c:v>3.250000000000007E-2</c:v>
                </c:pt>
                <c:pt idx="131">
                  <c:v>3.2750000000000071E-2</c:v>
                </c:pt>
                <c:pt idx="132">
                  <c:v>3.3000000000000071E-2</c:v>
                </c:pt>
                <c:pt idx="133">
                  <c:v>3.3250000000000078E-2</c:v>
                </c:pt>
                <c:pt idx="134">
                  <c:v>3.3500000000000078E-2</c:v>
                </c:pt>
                <c:pt idx="135">
                  <c:v>3.3750000000000079E-2</c:v>
                </c:pt>
                <c:pt idx="136">
                  <c:v>3.4000000000000079E-2</c:v>
                </c:pt>
                <c:pt idx="137">
                  <c:v>3.4250000000000079E-2</c:v>
                </c:pt>
                <c:pt idx="138">
                  <c:v>3.4500000000000086E-2</c:v>
                </c:pt>
                <c:pt idx="139">
                  <c:v>3.4750000000000086E-2</c:v>
                </c:pt>
                <c:pt idx="140">
                  <c:v>3.5000000000000087E-2</c:v>
                </c:pt>
                <c:pt idx="141">
                  <c:v>3.5250000000000087E-2</c:v>
                </c:pt>
                <c:pt idx="142">
                  <c:v>3.5500000000000087E-2</c:v>
                </c:pt>
                <c:pt idx="143">
                  <c:v>3.5750000000000094E-2</c:v>
                </c:pt>
                <c:pt idx="144">
                  <c:v>3.6000000000000094E-2</c:v>
                </c:pt>
                <c:pt idx="145">
                  <c:v>3.6250000000000095E-2</c:v>
                </c:pt>
                <c:pt idx="146">
                  <c:v>3.6500000000000095E-2</c:v>
                </c:pt>
                <c:pt idx="147">
                  <c:v>3.6750000000000095E-2</c:v>
                </c:pt>
                <c:pt idx="148">
                  <c:v>3.7000000000000102E-2</c:v>
                </c:pt>
                <c:pt idx="149">
                  <c:v>3.7250000000000102E-2</c:v>
                </c:pt>
                <c:pt idx="150">
                  <c:v>3.7500000000000103E-2</c:v>
                </c:pt>
                <c:pt idx="151">
                  <c:v>3.7750000000000103E-2</c:v>
                </c:pt>
                <c:pt idx="152">
                  <c:v>3.8000000000000103E-2</c:v>
                </c:pt>
                <c:pt idx="153">
                  <c:v>3.825000000000011E-2</c:v>
                </c:pt>
                <c:pt idx="154">
                  <c:v>3.8500000000000111E-2</c:v>
                </c:pt>
                <c:pt idx="155">
                  <c:v>3.8750000000000111E-2</c:v>
                </c:pt>
                <c:pt idx="156">
                  <c:v>3.9000000000000111E-2</c:v>
                </c:pt>
                <c:pt idx="157">
                  <c:v>3.9250000000000111E-2</c:v>
                </c:pt>
                <c:pt idx="158">
                  <c:v>3.9500000000000118E-2</c:v>
                </c:pt>
                <c:pt idx="159">
                  <c:v>3.9750000000000119E-2</c:v>
                </c:pt>
                <c:pt idx="160">
                  <c:v>4.0000000000000119E-2</c:v>
                </c:pt>
                <c:pt idx="161">
                  <c:v>4.0250000000000119E-2</c:v>
                </c:pt>
                <c:pt idx="162">
                  <c:v>4.0500000000000119E-2</c:v>
                </c:pt>
                <c:pt idx="163">
                  <c:v>4.0750000000000126E-2</c:v>
                </c:pt>
                <c:pt idx="164">
                  <c:v>4.1000000000000127E-2</c:v>
                </c:pt>
                <c:pt idx="165">
                  <c:v>4.1250000000000127E-2</c:v>
                </c:pt>
                <c:pt idx="166">
                  <c:v>4.1500000000000127E-2</c:v>
                </c:pt>
                <c:pt idx="167">
                  <c:v>4.1750000000000127E-2</c:v>
                </c:pt>
                <c:pt idx="168">
                  <c:v>4.2000000000000134E-2</c:v>
                </c:pt>
                <c:pt idx="169">
                  <c:v>4.2250000000000135E-2</c:v>
                </c:pt>
                <c:pt idx="170">
                  <c:v>4.2500000000000135E-2</c:v>
                </c:pt>
                <c:pt idx="171">
                  <c:v>4.2750000000000135E-2</c:v>
                </c:pt>
                <c:pt idx="172">
                  <c:v>4.3000000000000135E-2</c:v>
                </c:pt>
                <c:pt idx="173">
                  <c:v>4.3250000000000136E-2</c:v>
                </c:pt>
                <c:pt idx="174">
                  <c:v>4.3500000000000143E-2</c:v>
                </c:pt>
                <c:pt idx="175">
                  <c:v>4.3750000000000143E-2</c:v>
                </c:pt>
                <c:pt idx="176">
                  <c:v>4.4000000000000143E-2</c:v>
                </c:pt>
                <c:pt idx="177">
                  <c:v>4.4250000000000143E-2</c:v>
                </c:pt>
                <c:pt idx="178">
                  <c:v>4.4500000000000144E-2</c:v>
                </c:pt>
                <c:pt idx="179">
                  <c:v>4.4750000000000151E-2</c:v>
                </c:pt>
                <c:pt idx="180">
                  <c:v>4.5000000000000151E-2</c:v>
                </c:pt>
                <c:pt idx="181">
                  <c:v>4.5250000000000151E-2</c:v>
                </c:pt>
                <c:pt idx="182">
                  <c:v>4.5500000000000151E-2</c:v>
                </c:pt>
                <c:pt idx="183">
                  <c:v>4.5750000000000152E-2</c:v>
                </c:pt>
                <c:pt idx="184">
                  <c:v>4.6000000000000159E-2</c:v>
                </c:pt>
                <c:pt idx="185">
                  <c:v>4.6250000000000159E-2</c:v>
                </c:pt>
                <c:pt idx="186">
                  <c:v>4.6500000000000159E-2</c:v>
                </c:pt>
                <c:pt idx="187">
                  <c:v>4.6750000000000159E-2</c:v>
                </c:pt>
                <c:pt idx="188">
                  <c:v>4.700000000000016E-2</c:v>
                </c:pt>
                <c:pt idx="189">
                  <c:v>4.7250000000000167E-2</c:v>
                </c:pt>
                <c:pt idx="190">
                  <c:v>4.7500000000000167E-2</c:v>
                </c:pt>
                <c:pt idx="191">
                  <c:v>4.7750000000000167E-2</c:v>
                </c:pt>
                <c:pt idx="192">
                  <c:v>4.8000000000000168E-2</c:v>
                </c:pt>
                <c:pt idx="193">
                  <c:v>4.8250000000000168E-2</c:v>
                </c:pt>
                <c:pt idx="194">
                  <c:v>4.8500000000000175E-2</c:v>
                </c:pt>
                <c:pt idx="195">
                  <c:v>4.8750000000000175E-2</c:v>
                </c:pt>
                <c:pt idx="196">
                  <c:v>4.9000000000000175E-2</c:v>
                </c:pt>
                <c:pt idx="197">
                  <c:v>4.9250000000000176E-2</c:v>
                </c:pt>
                <c:pt idx="198">
                  <c:v>4.9500000000000176E-2</c:v>
                </c:pt>
                <c:pt idx="199">
                  <c:v>4.9750000000000183E-2</c:v>
                </c:pt>
                <c:pt idx="200">
                  <c:v>5.0000000000000183E-2</c:v>
                </c:pt>
                <c:pt idx="201">
                  <c:v>5.0250000000000183E-2</c:v>
                </c:pt>
                <c:pt idx="202">
                  <c:v>5.0500000000000184E-2</c:v>
                </c:pt>
                <c:pt idx="203">
                  <c:v>5.0750000000000184E-2</c:v>
                </c:pt>
                <c:pt idx="204">
                  <c:v>5.1000000000000191E-2</c:v>
                </c:pt>
                <c:pt idx="205">
                  <c:v>5.1250000000000191E-2</c:v>
                </c:pt>
                <c:pt idx="206">
                  <c:v>5.1500000000000191E-2</c:v>
                </c:pt>
                <c:pt idx="207">
                  <c:v>5.1750000000000192E-2</c:v>
                </c:pt>
                <c:pt idx="208">
                  <c:v>5.2000000000000192E-2</c:v>
                </c:pt>
                <c:pt idx="209">
                  <c:v>5.2250000000000199E-2</c:v>
                </c:pt>
                <c:pt idx="210">
                  <c:v>5.2500000000000199E-2</c:v>
                </c:pt>
                <c:pt idx="211">
                  <c:v>5.27500000000002E-2</c:v>
                </c:pt>
                <c:pt idx="212">
                  <c:v>5.30000000000002E-2</c:v>
                </c:pt>
                <c:pt idx="213">
                  <c:v>5.32500000000002E-2</c:v>
                </c:pt>
                <c:pt idx="214">
                  <c:v>5.3500000000000207E-2</c:v>
                </c:pt>
                <c:pt idx="215">
                  <c:v>5.3750000000000207E-2</c:v>
                </c:pt>
                <c:pt idx="216">
                  <c:v>5.4000000000000208E-2</c:v>
                </c:pt>
                <c:pt idx="217">
                  <c:v>5.4250000000000208E-2</c:v>
                </c:pt>
                <c:pt idx="218">
                  <c:v>5.4500000000000208E-2</c:v>
                </c:pt>
                <c:pt idx="219">
                  <c:v>5.4750000000000208E-2</c:v>
                </c:pt>
                <c:pt idx="220">
                  <c:v>5.5000000000000215E-2</c:v>
                </c:pt>
                <c:pt idx="221">
                  <c:v>5.5250000000000216E-2</c:v>
                </c:pt>
                <c:pt idx="222">
                  <c:v>5.5500000000000216E-2</c:v>
                </c:pt>
                <c:pt idx="223">
                  <c:v>5.5750000000000216E-2</c:v>
                </c:pt>
                <c:pt idx="224">
                  <c:v>5.6000000000000216E-2</c:v>
                </c:pt>
                <c:pt idx="225">
                  <c:v>5.6250000000000223E-2</c:v>
                </c:pt>
                <c:pt idx="226">
                  <c:v>5.6500000000000224E-2</c:v>
                </c:pt>
                <c:pt idx="227">
                  <c:v>5.6750000000000224E-2</c:v>
                </c:pt>
                <c:pt idx="228">
                  <c:v>5.7000000000000224E-2</c:v>
                </c:pt>
                <c:pt idx="229">
                  <c:v>5.7250000000000224E-2</c:v>
                </c:pt>
                <c:pt idx="230">
                  <c:v>5.7500000000000231E-2</c:v>
                </c:pt>
                <c:pt idx="231">
                  <c:v>5.7750000000000232E-2</c:v>
                </c:pt>
                <c:pt idx="232">
                  <c:v>5.8000000000000232E-2</c:v>
                </c:pt>
                <c:pt idx="233">
                  <c:v>5.8250000000000232E-2</c:v>
                </c:pt>
                <c:pt idx="234">
                  <c:v>5.8500000000000232E-2</c:v>
                </c:pt>
                <c:pt idx="235">
                  <c:v>5.875000000000024E-2</c:v>
                </c:pt>
                <c:pt idx="236">
                  <c:v>5.900000000000024E-2</c:v>
                </c:pt>
                <c:pt idx="237">
                  <c:v>5.925000000000024E-2</c:v>
                </c:pt>
                <c:pt idx="238">
                  <c:v>5.950000000000024E-2</c:v>
                </c:pt>
                <c:pt idx="239">
                  <c:v>5.975000000000024E-2</c:v>
                </c:pt>
                <c:pt idx="240">
                  <c:v>6.0000000000000248E-2</c:v>
                </c:pt>
                <c:pt idx="241">
                  <c:v>6.0250000000000248E-2</c:v>
                </c:pt>
                <c:pt idx="242">
                  <c:v>6.0500000000000248E-2</c:v>
                </c:pt>
                <c:pt idx="243">
                  <c:v>6.0750000000000248E-2</c:v>
                </c:pt>
                <c:pt idx="244">
                  <c:v>6.1000000000000248E-2</c:v>
                </c:pt>
                <c:pt idx="245">
                  <c:v>6.1250000000000256E-2</c:v>
                </c:pt>
                <c:pt idx="246">
                  <c:v>6.1500000000000256E-2</c:v>
                </c:pt>
                <c:pt idx="247">
                  <c:v>6.1750000000000256E-2</c:v>
                </c:pt>
                <c:pt idx="248">
                  <c:v>6.2000000000000256E-2</c:v>
                </c:pt>
                <c:pt idx="249">
                  <c:v>6.2250000000000257E-2</c:v>
                </c:pt>
                <c:pt idx="250">
                  <c:v>6.2500000000000264E-2</c:v>
                </c:pt>
                <c:pt idx="251">
                  <c:v>6.2750000000000264E-2</c:v>
                </c:pt>
                <c:pt idx="252">
                  <c:v>6.3000000000000264E-2</c:v>
                </c:pt>
                <c:pt idx="253">
                  <c:v>6.3250000000000264E-2</c:v>
                </c:pt>
                <c:pt idx="254">
                  <c:v>6.3500000000000265E-2</c:v>
                </c:pt>
                <c:pt idx="255">
                  <c:v>6.3750000000000265E-2</c:v>
                </c:pt>
                <c:pt idx="256">
                  <c:v>6.4000000000000265E-2</c:v>
                </c:pt>
                <c:pt idx="257">
                  <c:v>6.4250000000000265E-2</c:v>
                </c:pt>
                <c:pt idx="258">
                  <c:v>6.4500000000000279E-2</c:v>
                </c:pt>
                <c:pt idx="259">
                  <c:v>6.475000000000028E-2</c:v>
                </c:pt>
                <c:pt idx="260">
                  <c:v>6.500000000000028E-2</c:v>
                </c:pt>
                <c:pt idx="261">
                  <c:v>6.525000000000028E-2</c:v>
                </c:pt>
                <c:pt idx="262">
                  <c:v>6.550000000000028E-2</c:v>
                </c:pt>
                <c:pt idx="263">
                  <c:v>6.575000000000028E-2</c:v>
                </c:pt>
                <c:pt idx="264">
                  <c:v>6.6000000000000281E-2</c:v>
                </c:pt>
                <c:pt idx="265">
                  <c:v>6.6250000000000281E-2</c:v>
                </c:pt>
                <c:pt idx="266">
                  <c:v>6.6500000000000281E-2</c:v>
                </c:pt>
                <c:pt idx="267">
                  <c:v>6.6750000000000281E-2</c:v>
                </c:pt>
                <c:pt idx="268">
                  <c:v>6.7000000000000295E-2</c:v>
                </c:pt>
                <c:pt idx="269">
                  <c:v>6.7250000000000296E-2</c:v>
                </c:pt>
                <c:pt idx="270">
                  <c:v>6.7500000000000296E-2</c:v>
                </c:pt>
                <c:pt idx="271">
                  <c:v>6.7750000000000296E-2</c:v>
                </c:pt>
                <c:pt idx="272">
                  <c:v>6.8000000000000296E-2</c:v>
                </c:pt>
                <c:pt idx="273">
                  <c:v>6.8250000000000297E-2</c:v>
                </c:pt>
                <c:pt idx="274">
                  <c:v>6.8500000000000297E-2</c:v>
                </c:pt>
                <c:pt idx="275">
                  <c:v>6.8750000000000297E-2</c:v>
                </c:pt>
                <c:pt idx="276">
                  <c:v>6.9000000000000297E-2</c:v>
                </c:pt>
                <c:pt idx="277">
                  <c:v>6.9250000000000297E-2</c:v>
                </c:pt>
                <c:pt idx="278">
                  <c:v>6.9500000000000312E-2</c:v>
                </c:pt>
                <c:pt idx="279">
                  <c:v>6.9750000000000312E-2</c:v>
                </c:pt>
                <c:pt idx="280">
                  <c:v>7.0000000000000312E-2</c:v>
                </c:pt>
                <c:pt idx="281">
                  <c:v>7.0250000000000312E-2</c:v>
                </c:pt>
                <c:pt idx="282">
                  <c:v>7.0500000000000312E-2</c:v>
                </c:pt>
                <c:pt idx="283">
                  <c:v>7.0750000000000313E-2</c:v>
                </c:pt>
                <c:pt idx="284">
                  <c:v>7.1000000000000313E-2</c:v>
                </c:pt>
                <c:pt idx="285">
                  <c:v>7.1250000000000313E-2</c:v>
                </c:pt>
                <c:pt idx="286">
                  <c:v>7.1500000000000313E-2</c:v>
                </c:pt>
                <c:pt idx="287">
                  <c:v>7.17500000000003E-2</c:v>
                </c:pt>
                <c:pt idx="288">
                  <c:v>7.20000000000003E-2</c:v>
                </c:pt>
                <c:pt idx="289">
                  <c:v>7.2250000000000286E-2</c:v>
                </c:pt>
                <c:pt idx="290">
                  <c:v>7.2500000000000286E-2</c:v>
                </c:pt>
                <c:pt idx="291">
                  <c:v>7.2750000000000273E-2</c:v>
                </c:pt>
                <c:pt idx="292">
                  <c:v>7.3000000000000273E-2</c:v>
                </c:pt>
                <c:pt idx="293">
                  <c:v>7.3250000000000259E-2</c:v>
                </c:pt>
                <c:pt idx="294">
                  <c:v>7.350000000000026E-2</c:v>
                </c:pt>
                <c:pt idx="295">
                  <c:v>7.3750000000000246E-2</c:v>
                </c:pt>
                <c:pt idx="296">
                  <c:v>7.4000000000000246E-2</c:v>
                </c:pt>
                <c:pt idx="297">
                  <c:v>7.4250000000000246E-2</c:v>
                </c:pt>
                <c:pt idx="298">
                  <c:v>7.4500000000000233E-2</c:v>
                </c:pt>
                <c:pt idx="299">
                  <c:v>7.4750000000000233E-2</c:v>
                </c:pt>
                <c:pt idx="300">
                  <c:v>7.5000000000000219E-2</c:v>
                </c:pt>
                <c:pt idx="301">
                  <c:v>7.5250000000000219E-2</c:v>
                </c:pt>
                <c:pt idx="302">
                  <c:v>7.5500000000000206E-2</c:v>
                </c:pt>
                <c:pt idx="303">
                  <c:v>7.5750000000000206E-2</c:v>
                </c:pt>
                <c:pt idx="304">
                  <c:v>7.6000000000000192E-2</c:v>
                </c:pt>
                <c:pt idx="305">
                  <c:v>7.6250000000000193E-2</c:v>
                </c:pt>
                <c:pt idx="306">
                  <c:v>7.6500000000000179E-2</c:v>
                </c:pt>
                <c:pt idx="307">
                  <c:v>7.6750000000000179E-2</c:v>
                </c:pt>
                <c:pt idx="308">
                  <c:v>7.7000000000000166E-2</c:v>
                </c:pt>
                <c:pt idx="309">
                  <c:v>7.7250000000000166E-2</c:v>
                </c:pt>
                <c:pt idx="310">
                  <c:v>7.7500000000000152E-2</c:v>
                </c:pt>
                <c:pt idx="311">
                  <c:v>7.7750000000000152E-2</c:v>
                </c:pt>
                <c:pt idx="312">
                  <c:v>7.8000000000000139E-2</c:v>
                </c:pt>
                <c:pt idx="313">
                  <c:v>7.8250000000000139E-2</c:v>
                </c:pt>
                <c:pt idx="314">
                  <c:v>7.8500000000000139E-2</c:v>
                </c:pt>
                <c:pt idx="315">
                  <c:v>7.8750000000000125E-2</c:v>
                </c:pt>
                <c:pt idx="316">
                  <c:v>7.9000000000000126E-2</c:v>
                </c:pt>
                <c:pt idx="317">
                  <c:v>7.9250000000000112E-2</c:v>
                </c:pt>
                <c:pt idx="318">
                  <c:v>7.9500000000000112E-2</c:v>
                </c:pt>
                <c:pt idx="319">
                  <c:v>7.9750000000000099E-2</c:v>
                </c:pt>
                <c:pt idx="320">
                  <c:v>8.0000000000000099E-2</c:v>
                </c:pt>
                <c:pt idx="321">
                  <c:v>8.0250000000000085E-2</c:v>
                </c:pt>
                <c:pt idx="322">
                  <c:v>8.0500000000000085E-2</c:v>
                </c:pt>
                <c:pt idx="323">
                  <c:v>8.0750000000000072E-2</c:v>
                </c:pt>
                <c:pt idx="324">
                  <c:v>8.1000000000000072E-2</c:v>
                </c:pt>
                <c:pt idx="325">
                  <c:v>8.1250000000000058E-2</c:v>
                </c:pt>
                <c:pt idx="326">
                  <c:v>8.1500000000000059E-2</c:v>
                </c:pt>
                <c:pt idx="327">
                  <c:v>8.1750000000000045E-2</c:v>
                </c:pt>
                <c:pt idx="328">
                  <c:v>8.2000000000000045E-2</c:v>
                </c:pt>
                <c:pt idx="329">
                  <c:v>8.2250000000000031E-2</c:v>
                </c:pt>
                <c:pt idx="330">
                  <c:v>8.2500000000000032E-2</c:v>
                </c:pt>
                <c:pt idx="331">
                  <c:v>8.2750000000000032E-2</c:v>
                </c:pt>
                <c:pt idx="332">
                  <c:v>8.3000000000000018E-2</c:v>
                </c:pt>
                <c:pt idx="333">
                  <c:v>8.3250000000000018E-2</c:v>
                </c:pt>
                <c:pt idx="334">
                  <c:v>8.3500000000000005E-2</c:v>
                </c:pt>
                <c:pt idx="335">
                  <c:v>8.3750000000000005E-2</c:v>
                </c:pt>
                <c:pt idx="336">
                  <c:v>8.3999999999999991E-2</c:v>
                </c:pt>
                <c:pt idx="337">
                  <c:v>8.4249999999999992E-2</c:v>
                </c:pt>
                <c:pt idx="338">
                  <c:v>8.4499999999999978E-2</c:v>
                </c:pt>
                <c:pt idx="339">
                  <c:v>8.4749999999999978E-2</c:v>
                </c:pt>
                <c:pt idx="340">
                  <c:v>8.4999999999999964E-2</c:v>
                </c:pt>
                <c:pt idx="341">
                  <c:v>8.5249999999999965E-2</c:v>
                </c:pt>
                <c:pt idx="342">
                  <c:v>8.5499999999999951E-2</c:v>
                </c:pt>
                <c:pt idx="343">
                  <c:v>8.5749999999999951E-2</c:v>
                </c:pt>
                <c:pt idx="344">
                  <c:v>8.5999999999999938E-2</c:v>
                </c:pt>
                <c:pt idx="345">
                  <c:v>8.6249999999999938E-2</c:v>
                </c:pt>
                <c:pt idx="346">
                  <c:v>8.6499999999999924E-2</c:v>
                </c:pt>
                <c:pt idx="347">
                  <c:v>8.6749999999999924E-2</c:v>
                </c:pt>
                <c:pt idx="348">
                  <c:v>8.6999999999999925E-2</c:v>
                </c:pt>
                <c:pt idx="349">
                  <c:v>8.7249999999999911E-2</c:v>
                </c:pt>
                <c:pt idx="350">
                  <c:v>8.7499999999999911E-2</c:v>
                </c:pt>
                <c:pt idx="351">
                  <c:v>8.7749999999999898E-2</c:v>
                </c:pt>
                <c:pt idx="352">
                  <c:v>8.7999999999999898E-2</c:v>
                </c:pt>
                <c:pt idx="353">
                  <c:v>8.8249999999999884E-2</c:v>
                </c:pt>
                <c:pt idx="354">
                  <c:v>8.8499999999999884E-2</c:v>
                </c:pt>
                <c:pt idx="355">
                  <c:v>8.8749999999999871E-2</c:v>
                </c:pt>
                <c:pt idx="356">
                  <c:v>8.8999999999999871E-2</c:v>
                </c:pt>
                <c:pt idx="357">
                  <c:v>8.9249999999999857E-2</c:v>
                </c:pt>
                <c:pt idx="358">
                  <c:v>8.9499999999999857E-2</c:v>
                </c:pt>
                <c:pt idx="359">
                  <c:v>8.9749999999999844E-2</c:v>
                </c:pt>
                <c:pt idx="360">
                  <c:v>8.9999999999999844E-2</c:v>
                </c:pt>
                <c:pt idx="361">
                  <c:v>9.024999999999983E-2</c:v>
                </c:pt>
                <c:pt idx="362">
                  <c:v>9.0499999999999831E-2</c:v>
                </c:pt>
                <c:pt idx="363">
                  <c:v>9.0749999999999817E-2</c:v>
                </c:pt>
                <c:pt idx="364">
                  <c:v>9.0999999999999817E-2</c:v>
                </c:pt>
                <c:pt idx="365">
                  <c:v>9.1249999999999817E-2</c:v>
                </c:pt>
                <c:pt idx="366">
                  <c:v>9.1499999999999804E-2</c:v>
                </c:pt>
                <c:pt idx="367">
                  <c:v>9.1749999999999804E-2</c:v>
                </c:pt>
                <c:pt idx="368">
                  <c:v>9.199999999999979E-2</c:v>
                </c:pt>
                <c:pt idx="369">
                  <c:v>9.2249999999999791E-2</c:v>
                </c:pt>
                <c:pt idx="370">
                  <c:v>9.2499999999999777E-2</c:v>
                </c:pt>
                <c:pt idx="371">
                  <c:v>9.2749999999999777E-2</c:v>
                </c:pt>
                <c:pt idx="372">
                  <c:v>9.2999999999999763E-2</c:v>
                </c:pt>
                <c:pt idx="373">
                  <c:v>9.3249999999999764E-2</c:v>
                </c:pt>
                <c:pt idx="374">
                  <c:v>9.349999999999975E-2</c:v>
                </c:pt>
                <c:pt idx="375">
                  <c:v>9.374999999999975E-2</c:v>
                </c:pt>
                <c:pt idx="376">
                  <c:v>9.3999999999999737E-2</c:v>
                </c:pt>
                <c:pt idx="377">
                  <c:v>9.4249999999999737E-2</c:v>
                </c:pt>
                <c:pt idx="378">
                  <c:v>9.4499999999999723E-2</c:v>
                </c:pt>
                <c:pt idx="379">
                  <c:v>9.4749999999999723E-2</c:v>
                </c:pt>
                <c:pt idx="380">
                  <c:v>9.499999999999971E-2</c:v>
                </c:pt>
                <c:pt idx="381">
                  <c:v>9.524999999999971E-2</c:v>
                </c:pt>
                <c:pt idx="382">
                  <c:v>9.5499999999999696E-2</c:v>
                </c:pt>
                <c:pt idx="383">
                  <c:v>9.5749999999999696E-2</c:v>
                </c:pt>
                <c:pt idx="384">
                  <c:v>9.5999999999999697E-2</c:v>
                </c:pt>
                <c:pt idx="385">
                  <c:v>9.6249999999999683E-2</c:v>
                </c:pt>
                <c:pt idx="386">
                  <c:v>9.6499999999999683E-2</c:v>
                </c:pt>
                <c:pt idx="387">
                  <c:v>9.674999999999967E-2</c:v>
                </c:pt>
                <c:pt idx="388">
                  <c:v>9.699999999999967E-2</c:v>
                </c:pt>
                <c:pt idx="389">
                  <c:v>9.7249999999999656E-2</c:v>
                </c:pt>
                <c:pt idx="390">
                  <c:v>9.7499999999999656E-2</c:v>
                </c:pt>
                <c:pt idx="391">
                  <c:v>9.7749999999999643E-2</c:v>
                </c:pt>
                <c:pt idx="392">
                  <c:v>9.7999999999999643E-2</c:v>
                </c:pt>
                <c:pt idx="393">
                  <c:v>9.8249999999999629E-2</c:v>
                </c:pt>
                <c:pt idx="394">
                  <c:v>9.849999999999963E-2</c:v>
                </c:pt>
                <c:pt idx="395">
                  <c:v>9.8749999999999616E-2</c:v>
                </c:pt>
                <c:pt idx="396">
                  <c:v>9.8999999999999616E-2</c:v>
                </c:pt>
                <c:pt idx="397">
                  <c:v>9.9249999999999602E-2</c:v>
                </c:pt>
                <c:pt idx="398">
                  <c:v>9.9499999999999603E-2</c:v>
                </c:pt>
                <c:pt idx="399">
                  <c:v>9.9749999999999589E-2</c:v>
                </c:pt>
                <c:pt idx="400">
                  <c:v>9.9999999999999589E-2</c:v>
                </c:pt>
                <c:pt idx="401">
                  <c:v>0.10024999999999959</c:v>
                </c:pt>
                <c:pt idx="402">
                  <c:v>0.10049999999999958</c:v>
                </c:pt>
                <c:pt idx="403">
                  <c:v>0.10074999999999958</c:v>
                </c:pt>
                <c:pt idx="404">
                  <c:v>0.10099999999999956</c:v>
                </c:pt>
                <c:pt idx="405">
                  <c:v>0.10124999999999956</c:v>
                </c:pt>
                <c:pt idx="406">
                  <c:v>0.10149999999999955</c:v>
                </c:pt>
                <c:pt idx="407">
                  <c:v>0.10174999999999955</c:v>
                </c:pt>
                <c:pt idx="408">
                  <c:v>0.10199999999999954</c:v>
                </c:pt>
                <c:pt idx="409">
                  <c:v>0.10224999999999954</c:v>
                </c:pt>
                <c:pt idx="410">
                  <c:v>0.10249999999999952</c:v>
                </c:pt>
                <c:pt idx="411">
                  <c:v>0.10274999999999952</c:v>
                </c:pt>
                <c:pt idx="412">
                  <c:v>0.10299999999999951</c:v>
                </c:pt>
                <c:pt idx="413">
                  <c:v>0.10324999999999951</c:v>
                </c:pt>
                <c:pt idx="414">
                  <c:v>0.1034999999999995</c:v>
                </c:pt>
                <c:pt idx="415">
                  <c:v>0.1037499999999995</c:v>
                </c:pt>
                <c:pt idx="416">
                  <c:v>0.10399999999999948</c:v>
                </c:pt>
                <c:pt idx="417">
                  <c:v>0.10424999999999948</c:v>
                </c:pt>
                <c:pt idx="418">
                  <c:v>0.10449999999999948</c:v>
                </c:pt>
                <c:pt idx="419">
                  <c:v>0.10474999999999947</c:v>
                </c:pt>
                <c:pt idx="420">
                  <c:v>0.10499999999999947</c:v>
                </c:pt>
                <c:pt idx="421">
                  <c:v>0.10524999999999946</c:v>
                </c:pt>
                <c:pt idx="422">
                  <c:v>0.10549999999999946</c:v>
                </c:pt>
                <c:pt idx="423">
                  <c:v>0.10574999999999944</c:v>
                </c:pt>
                <c:pt idx="424">
                  <c:v>0.10599999999999944</c:v>
                </c:pt>
                <c:pt idx="425">
                  <c:v>0.10624999999999943</c:v>
                </c:pt>
                <c:pt idx="426">
                  <c:v>0.10649999999999943</c:v>
                </c:pt>
                <c:pt idx="427">
                  <c:v>0.10674999999999941</c:v>
                </c:pt>
                <c:pt idx="428">
                  <c:v>0.10699999999999942</c:v>
                </c:pt>
                <c:pt idx="429">
                  <c:v>0.1072499999999994</c:v>
                </c:pt>
                <c:pt idx="430">
                  <c:v>0.1074999999999994</c:v>
                </c:pt>
                <c:pt idx="431">
                  <c:v>0.10774999999999939</c:v>
                </c:pt>
                <c:pt idx="432">
                  <c:v>0.10799999999999939</c:v>
                </c:pt>
                <c:pt idx="433">
                  <c:v>0.10824999999999937</c:v>
                </c:pt>
                <c:pt idx="434">
                  <c:v>0.10849999999999937</c:v>
                </c:pt>
                <c:pt idx="435">
                  <c:v>0.10874999999999937</c:v>
                </c:pt>
                <c:pt idx="436">
                  <c:v>0.10899999999999936</c:v>
                </c:pt>
                <c:pt idx="437">
                  <c:v>0.10924999999999936</c:v>
                </c:pt>
                <c:pt idx="438">
                  <c:v>0.10949999999999935</c:v>
                </c:pt>
                <c:pt idx="439">
                  <c:v>0.10974999999999935</c:v>
                </c:pt>
                <c:pt idx="440">
                  <c:v>0.10999999999999933</c:v>
                </c:pt>
                <c:pt idx="441">
                  <c:v>0.11024999999999933</c:v>
                </c:pt>
                <c:pt idx="442">
                  <c:v>0.11049999999999932</c:v>
                </c:pt>
                <c:pt idx="443">
                  <c:v>0.11074999999999932</c:v>
                </c:pt>
                <c:pt idx="444">
                  <c:v>0.11099999999999931</c:v>
                </c:pt>
                <c:pt idx="445">
                  <c:v>0.11124999999999931</c:v>
                </c:pt>
                <c:pt idx="446">
                  <c:v>0.11149999999999929</c:v>
                </c:pt>
                <c:pt idx="447">
                  <c:v>0.11174999999999929</c:v>
                </c:pt>
                <c:pt idx="448">
                  <c:v>0.11199999999999928</c:v>
                </c:pt>
                <c:pt idx="449">
                  <c:v>0.11224999999999928</c:v>
                </c:pt>
                <c:pt idx="450">
                  <c:v>0.11249999999999927</c:v>
                </c:pt>
                <c:pt idx="451">
                  <c:v>0.11274999999999927</c:v>
                </c:pt>
                <c:pt idx="452">
                  <c:v>0.11299999999999927</c:v>
                </c:pt>
                <c:pt idx="453">
                  <c:v>0.11324999999999925</c:v>
                </c:pt>
                <c:pt idx="454">
                  <c:v>0.11349999999999925</c:v>
                </c:pt>
                <c:pt idx="455">
                  <c:v>0.11374999999999924</c:v>
                </c:pt>
                <c:pt idx="456">
                  <c:v>0.11399999999999924</c:v>
                </c:pt>
                <c:pt idx="457">
                  <c:v>0.11424999999999923</c:v>
                </c:pt>
                <c:pt idx="458">
                  <c:v>0.11449999999999923</c:v>
                </c:pt>
                <c:pt idx="459">
                  <c:v>0.11474999999999921</c:v>
                </c:pt>
                <c:pt idx="460">
                  <c:v>0.11499999999999921</c:v>
                </c:pt>
                <c:pt idx="461">
                  <c:v>0.1152499999999992</c:v>
                </c:pt>
                <c:pt idx="462">
                  <c:v>0.1154999999999992</c:v>
                </c:pt>
                <c:pt idx="463">
                  <c:v>0.11574999999999919</c:v>
                </c:pt>
                <c:pt idx="464">
                  <c:v>0.11599999999999919</c:v>
                </c:pt>
                <c:pt idx="465">
                  <c:v>0.11624999999999917</c:v>
                </c:pt>
                <c:pt idx="466">
                  <c:v>0.11649999999999917</c:v>
                </c:pt>
                <c:pt idx="467">
                  <c:v>0.11674999999999916</c:v>
                </c:pt>
                <c:pt idx="468">
                  <c:v>0.11699999999999916</c:v>
                </c:pt>
                <c:pt idx="469">
                  <c:v>0.11724999999999916</c:v>
                </c:pt>
                <c:pt idx="470">
                  <c:v>0.11749999999999915</c:v>
                </c:pt>
                <c:pt idx="471">
                  <c:v>0.11774999999999915</c:v>
                </c:pt>
                <c:pt idx="472">
                  <c:v>0.11799999999999913</c:v>
                </c:pt>
                <c:pt idx="473">
                  <c:v>0.11824999999999913</c:v>
                </c:pt>
                <c:pt idx="474">
                  <c:v>0.11849999999999912</c:v>
                </c:pt>
                <c:pt idx="475">
                  <c:v>0.11874999999999912</c:v>
                </c:pt>
                <c:pt idx="476">
                  <c:v>0.11899999999999911</c:v>
                </c:pt>
                <c:pt idx="477">
                  <c:v>0.11924999999999911</c:v>
                </c:pt>
                <c:pt idx="478">
                  <c:v>0.11949999999999909</c:v>
                </c:pt>
                <c:pt idx="479">
                  <c:v>0.11974999999999909</c:v>
                </c:pt>
                <c:pt idx="480">
                  <c:v>0.11999999999999908</c:v>
                </c:pt>
                <c:pt idx="481">
                  <c:v>0.12024999999999908</c:v>
                </c:pt>
                <c:pt idx="482">
                  <c:v>0.12049999999999907</c:v>
                </c:pt>
                <c:pt idx="483">
                  <c:v>0.12074999999999907</c:v>
                </c:pt>
                <c:pt idx="484">
                  <c:v>0.12099999999999905</c:v>
                </c:pt>
                <c:pt idx="485">
                  <c:v>0.12124999999999905</c:v>
                </c:pt>
                <c:pt idx="486">
                  <c:v>0.12149999999999905</c:v>
                </c:pt>
                <c:pt idx="487">
                  <c:v>0.12174999999999904</c:v>
                </c:pt>
                <c:pt idx="488">
                  <c:v>0.12199999999999904</c:v>
                </c:pt>
                <c:pt idx="489">
                  <c:v>0.12224999999999903</c:v>
                </c:pt>
                <c:pt idx="490">
                  <c:v>0.12249999999999903</c:v>
                </c:pt>
                <c:pt idx="491">
                  <c:v>0.12274999999999901</c:v>
                </c:pt>
                <c:pt idx="492">
                  <c:v>0.12299999999999901</c:v>
                </c:pt>
                <c:pt idx="493">
                  <c:v>0.123249999999999</c:v>
                </c:pt>
                <c:pt idx="494">
                  <c:v>0.123499999999999</c:v>
                </c:pt>
                <c:pt idx="495">
                  <c:v>0.12374999999999899</c:v>
                </c:pt>
                <c:pt idx="496">
                  <c:v>0.12399999999999899</c:v>
                </c:pt>
                <c:pt idx="497">
                  <c:v>0.12424999999999897</c:v>
                </c:pt>
                <c:pt idx="498">
                  <c:v>0.12449999999999897</c:v>
                </c:pt>
                <c:pt idx="499">
                  <c:v>0.12474999999999896</c:v>
                </c:pt>
                <c:pt idx="500">
                  <c:v>0.12499999999999896</c:v>
                </c:pt>
                <c:pt idx="501">
                  <c:v>0.12524999999999895</c:v>
                </c:pt>
                <c:pt idx="502">
                  <c:v>0.12549999999999895</c:v>
                </c:pt>
                <c:pt idx="503">
                  <c:v>0.12574999999999895</c:v>
                </c:pt>
                <c:pt idx="504">
                  <c:v>0.12599999999999895</c:v>
                </c:pt>
                <c:pt idx="505">
                  <c:v>0.12624999999999892</c:v>
                </c:pt>
                <c:pt idx="506">
                  <c:v>0.12649999999999892</c:v>
                </c:pt>
                <c:pt idx="507">
                  <c:v>0.12674999999999892</c:v>
                </c:pt>
                <c:pt idx="508">
                  <c:v>0.12699999999999892</c:v>
                </c:pt>
                <c:pt idx="509">
                  <c:v>0.12724999999999889</c:v>
                </c:pt>
                <c:pt idx="510">
                  <c:v>0.12749999999999889</c:v>
                </c:pt>
                <c:pt idx="511">
                  <c:v>0.12774999999999889</c:v>
                </c:pt>
                <c:pt idx="512">
                  <c:v>0.12799999999999889</c:v>
                </c:pt>
                <c:pt idx="513">
                  <c:v>0.12824999999999886</c:v>
                </c:pt>
                <c:pt idx="514">
                  <c:v>0.12849999999999887</c:v>
                </c:pt>
                <c:pt idx="515">
                  <c:v>0.12874999999999887</c:v>
                </c:pt>
                <c:pt idx="516">
                  <c:v>0.12899999999999887</c:v>
                </c:pt>
                <c:pt idx="517">
                  <c:v>0.12924999999999884</c:v>
                </c:pt>
                <c:pt idx="518">
                  <c:v>0.12949999999999884</c:v>
                </c:pt>
                <c:pt idx="519">
                  <c:v>0.12974999999999884</c:v>
                </c:pt>
                <c:pt idx="520">
                  <c:v>0.12999999999999884</c:v>
                </c:pt>
                <c:pt idx="521">
                  <c:v>0.13024999999999884</c:v>
                </c:pt>
                <c:pt idx="522">
                  <c:v>0.13049999999999881</c:v>
                </c:pt>
                <c:pt idx="523">
                  <c:v>0.13074999999999881</c:v>
                </c:pt>
                <c:pt idx="524">
                  <c:v>0.13099999999999881</c:v>
                </c:pt>
                <c:pt idx="525">
                  <c:v>0.13124999999999881</c:v>
                </c:pt>
                <c:pt idx="526">
                  <c:v>0.13149999999999878</c:v>
                </c:pt>
                <c:pt idx="527">
                  <c:v>0.13174999999999878</c:v>
                </c:pt>
                <c:pt idx="528">
                  <c:v>0.13199999999999878</c:v>
                </c:pt>
                <c:pt idx="529">
                  <c:v>0.13224999999999879</c:v>
                </c:pt>
                <c:pt idx="530">
                  <c:v>0.13249999999999876</c:v>
                </c:pt>
                <c:pt idx="531">
                  <c:v>0.13274999999999876</c:v>
                </c:pt>
                <c:pt idx="532">
                  <c:v>0.13299999999999876</c:v>
                </c:pt>
                <c:pt idx="533">
                  <c:v>0.13324999999999876</c:v>
                </c:pt>
                <c:pt idx="534">
                  <c:v>0.13349999999999873</c:v>
                </c:pt>
                <c:pt idx="535">
                  <c:v>0.13374999999999873</c:v>
                </c:pt>
                <c:pt idx="536">
                  <c:v>0.13399999999999873</c:v>
                </c:pt>
                <c:pt idx="537">
                  <c:v>0.13424999999999873</c:v>
                </c:pt>
                <c:pt idx="538">
                  <c:v>0.13449999999999873</c:v>
                </c:pt>
                <c:pt idx="539">
                  <c:v>0.1347499999999987</c:v>
                </c:pt>
                <c:pt idx="540">
                  <c:v>0.1349999999999987</c:v>
                </c:pt>
                <c:pt idx="541">
                  <c:v>0.1352499999999987</c:v>
                </c:pt>
                <c:pt idx="542">
                  <c:v>0.1354999999999987</c:v>
                </c:pt>
                <c:pt idx="543">
                  <c:v>0.13574999999999868</c:v>
                </c:pt>
                <c:pt idx="544">
                  <c:v>0.13599999999999868</c:v>
                </c:pt>
                <c:pt idx="545">
                  <c:v>0.13624999999999868</c:v>
                </c:pt>
                <c:pt idx="546">
                  <c:v>0.13649999999999868</c:v>
                </c:pt>
                <c:pt idx="547">
                  <c:v>0.13674999999999865</c:v>
                </c:pt>
                <c:pt idx="548">
                  <c:v>0.13699999999999865</c:v>
                </c:pt>
                <c:pt idx="549">
                  <c:v>0.13724999999999865</c:v>
                </c:pt>
                <c:pt idx="550">
                  <c:v>0.13749999999999865</c:v>
                </c:pt>
                <c:pt idx="551">
                  <c:v>0.13774999999999862</c:v>
                </c:pt>
                <c:pt idx="552">
                  <c:v>0.13799999999999862</c:v>
                </c:pt>
                <c:pt idx="553">
                  <c:v>0.13824999999999862</c:v>
                </c:pt>
                <c:pt idx="554">
                  <c:v>0.13849999999999862</c:v>
                </c:pt>
                <c:pt idx="555">
                  <c:v>0.1387499999999986</c:v>
                </c:pt>
                <c:pt idx="556">
                  <c:v>0.1389999999999986</c:v>
                </c:pt>
                <c:pt idx="557">
                  <c:v>0.1392499999999986</c:v>
                </c:pt>
                <c:pt idx="558">
                  <c:v>0.1394999999999986</c:v>
                </c:pt>
                <c:pt idx="559">
                  <c:v>0.1397499999999986</c:v>
                </c:pt>
                <c:pt idx="560">
                  <c:v>0.13999999999999857</c:v>
                </c:pt>
                <c:pt idx="561">
                  <c:v>0.14024999999999857</c:v>
                </c:pt>
                <c:pt idx="562">
                  <c:v>0.14049999999999857</c:v>
                </c:pt>
                <c:pt idx="563">
                  <c:v>0.14074999999999857</c:v>
                </c:pt>
                <c:pt idx="564">
                  <c:v>0.14099999999999854</c:v>
                </c:pt>
                <c:pt idx="565">
                  <c:v>0.14124999999999854</c:v>
                </c:pt>
                <c:pt idx="566">
                  <c:v>0.14149999999999854</c:v>
                </c:pt>
                <c:pt idx="567">
                  <c:v>0.14174999999999854</c:v>
                </c:pt>
                <c:pt idx="568">
                  <c:v>0.14199999999999852</c:v>
                </c:pt>
                <c:pt idx="569">
                  <c:v>0.14224999999999852</c:v>
                </c:pt>
                <c:pt idx="570">
                  <c:v>0.14249999999999852</c:v>
                </c:pt>
                <c:pt idx="571">
                  <c:v>0.14274999999999852</c:v>
                </c:pt>
                <c:pt idx="572">
                  <c:v>0.14299999999999849</c:v>
                </c:pt>
                <c:pt idx="573">
                  <c:v>0.14324999999999849</c:v>
                </c:pt>
                <c:pt idx="574">
                  <c:v>0.14349999999999849</c:v>
                </c:pt>
                <c:pt idx="575">
                  <c:v>0.14374999999999849</c:v>
                </c:pt>
                <c:pt idx="576">
                  <c:v>0.14399999999999849</c:v>
                </c:pt>
                <c:pt idx="577">
                  <c:v>0.14424999999999846</c:v>
                </c:pt>
                <c:pt idx="578">
                  <c:v>0.14449999999999846</c:v>
                </c:pt>
                <c:pt idx="579">
                  <c:v>0.14474999999999846</c:v>
                </c:pt>
                <c:pt idx="580">
                  <c:v>0.14499999999999846</c:v>
                </c:pt>
                <c:pt idx="581">
                  <c:v>0.14524999999999844</c:v>
                </c:pt>
                <c:pt idx="582">
                  <c:v>0.14549999999999844</c:v>
                </c:pt>
                <c:pt idx="583">
                  <c:v>0.14574999999999844</c:v>
                </c:pt>
                <c:pt idx="584">
                  <c:v>0.14599999999999844</c:v>
                </c:pt>
                <c:pt idx="585">
                  <c:v>0.14624999999999841</c:v>
                </c:pt>
                <c:pt idx="586">
                  <c:v>0.14649999999999841</c:v>
                </c:pt>
                <c:pt idx="587">
                  <c:v>0.14674999999999841</c:v>
                </c:pt>
                <c:pt idx="588">
                  <c:v>0.14699999999999841</c:v>
                </c:pt>
                <c:pt idx="589">
                  <c:v>0.14724999999999838</c:v>
                </c:pt>
                <c:pt idx="590">
                  <c:v>0.14749999999999838</c:v>
                </c:pt>
                <c:pt idx="591">
                  <c:v>0.14774999999999838</c:v>
                </c:pt>
                <c:pt idx="592">
                  <c:v>0.14799999999999838</c:v>
                </c:pt>
                <c:pt idx="593">
                  <c:v>0.14824999999999838</c:v>
                </c:pt>
                <c:pt idx="594">
                  <c:v>0.14849999999999836</c:v>
                </c:pt>
                <c:pt idx="595">
                  <c:v>0.14874999999999836</c:v>
                </c:pt>
                <c:pt idx="596">
                  <c:v>0.14899999999999836</c:v>
                </c:pt>
                <c:pt idx="597">
                  <c:v>0.14924999999999836</c:v>
                </c:pt>
                <c:pt idx="598">
                  <c:v>0.14949999999999833</c:v>
                </c:pt>
                <c:pt idx="599">
                  <c:v>0.14974999999999833</c:v>
                </c:pt>
                <c:pt idx="600">
                  <c:v>0.14999999999999833</c:v>
                </c:pt>
                <c:pt idx="601">
                  <c:v>0.15024999999999833</c:v>
                </c:pt>
                <c:pt idx="602">
                  <c:v>0.1504999999999983</c:v>
                </c:pt>
                <c:pt idx="603">
                  <c:v>0.1507499999999983</c:v>
                </c:pt>
                <c:pt idx="604">
                  <c:v>0.1509999999999983</c:v>
                </c:pt>
                <c:pt idx="605">
                  <c:v>0.1512499999999983</c:v>
                </c:pt>
                <c:pt idx="606">
                  <c:v>0.15149999999999827</c:v>
                </c:pt>
                <c:pt idx="607">
                  <c:v>0.15174999999999828</c:v>
                </c:pt>
                <c:pt idx="608">
                  <c:v>0.15199999999999828</c:v>
                </c:pt>
                <c:pt idx="609">
                  <c:v>0.15224999999999828</c:v>
                </c:pt>
                <c:pt idx="610">
                  <c:v>0.15249999999999828</c:v>
                </c:pt>
                <c:pt idx="611">
                  <c:v>0.15274999999999825</c:v>
                </c:pt>
                <c:pt idx="612">
                  <c:v>0.15299999999999825</c:v>
                </c:pt>
                <c:pt idx="613">
                  <c:v>0.15324999999999825</c:v>
                </c:pt>
                <c:pt idx="614">
                  <c:v>0.15349999999999825</c:v>
                </c:pt>
                <c:pt idx="615">
                  <c:v>0.15374999999999822</c:v>
                </c:pt>
                <c:pt idx="616">
                  <c:v>0.15399999999999822</c:v>
                </c:pt>
                <c:pt idx="617">
                  <c:v>0.15424999999999822</c:v>
                </c:pt>
                <c:pt idx="618">
                  <c:v>0.15449999999999822</c:v>
                </c:pt>
                <c:pt idx="619">
                  <c:v>0.15474999999999819</c:v>
                </c:pt>
                <c:pt idx="620">
                  <c:v>0.15499999999999819</c:v>
                </c:pt>
                <c:pt idx="621">
                  <c:v>0.15524999999999819</c:v>
                </c:pt>
                <c:pt idx="622">
                  <c:v>0.1554999999999982</c:v>
                </c:pt>
                <c:pt idx="623">
                  <c:v>0.15574999999999817</c:v>
                </c:pt>
                <c:pt idx="624">
                  <c:v>0.15599999999999817</c:v>
                </c:pt>
                <c:pt idx="625">
                  <c:v>0.15624999999999817</c:v>
                </c:pt>
                <c:pt idx="626">
                  <c:v>0.15649999999999817</c:v>
                </c:pt>
                <c:pt idx="627">
                  <c:v>0.15674999999999817</c:v>
                </c:pt>
                <c:pt idx="628">
                  <c:v>0.15699999999999814</c:v>
                </c:pt>
                <c:pt idx="629">
                  <c:v>0.15724999999999814</c:v>
                </c:pt>
                <c:pt idx="630">
                  <c:v>0.15749999999999814</c:v>
                </c:pt>
                <c:pt idx="631">
                  <c:v>0.15774999999999814</c:v>
                </c:pt>
                <c:pt idx="632">
                  <c:v>0.15799999999999811</c:v>
                </c:pt>
                <c:pt idx="633">
                  <c:v>0.15824999999999811</c:v>
                </c:pt>
                <c:pt idx="634">
                  <c:v>0.15849999999999811</c:v>
                </c:pt>
                <c:pt idx="635">
                  <c:v>0.15874999999999811</c:v>
                </c:pt>
                <c:pt idx="636">
                  <c:v>0.15899999999999809</c:v>
                </c:pt>
                <c:pt idx="637">
                  <c:v>0.15924999999999809</c:v>
                </c:pt>
                <c:pt idx="638">
                  <c:v>0.15949999999999809</c:v>
                </c:pt>
                <c:pt idx="639">
                  <c:v>0.15974999999999809</c:v>
                </c:pt>
                <c:pt idx="640">
                  <c:v>0.15999999999999806</c:v>
                </c:pt>
                <c:pt idx="641">
                  <c:v>0.16024999999999806</c:v>
                </c:pt>
                <c:pt idx="642">
                  <c:v>0.16049999999999806</c:v>
                </c:pt>
                <c:pt idx="643">
                  <c:v>0.16074999999999806</c:v>
                </c:pt>
                <c:pt idx="644">
                  <c:v>0.16099999999999806</c:v>
                </c:pt>
                <c:pt idx="645">
                  <c:v>0.16124999999999803</c:v>
                </c:pt>
                <c:pt idx="646">
                  <c:v>0.16149999999999803</c:v>
                </c:pt>
                <c:pt idx="647">
                  <c:v>0.16174999999999803</c:v>
                </c:pt>
                <c:pt idx="648">
                  <c:v>0.16199999999999803</c:v>
                </c:pt>
                <c:pt idx="649">
                  <c:v>0.16224999999999801</c:v>
                </c:pt>
                <c:pt idx="650">
                  <c:v>0.16249999999999801</c:v>
                </c:pt>
                <c:pt idx="651">
                  <c:v>0.16274999999999801</c:v>
                </c:pt>
                <c:pt idx="652">
                  <c:v>0.16299999999999801</c:v>
                </c:pt>
                <c:pt idx="653">
                  <c:v>0.16324999999999798</c:v>
                </c:pt>
                <c:pt idx="654">
                  <c:v>0.16349999999999798</c:v>
                </c:pt>
                <c:pt idx="655">
                  <c:v>0.16374999999999798</c:v>
                </c:pt>
                <c:pt idx="656">
                  <c:v>0.16399999999999798</c:v>
                </c:pt>
                <c:pt idx="657">
                  <c:v>0.16424999999999795</c:v>
                </c:pt>
                <c:pt idx="658">
                  <c:v>0.16449999999999795</c:v>
                </c:pt>
                <c:pt idx="659">
                  <c:v>0.16474999999999795</c:v>
                </c:pt>
                <c:pt idx="660">
                  <c:v>0.16499999999999795</c:v>
                </c:pt>
                <c:pt idx="661">
                  <c:v>0.16524999999999795</c:v>
                </c:pt>
                <c:pt idx="662">
                  <c:v>0.16549999999999793</c:v>
                </c:pt>
                <c:pt idx="663">
                  <c:v>0.16574999999999793</c:v>
                </c:pt>
                <c:pt idx="664">
                  <c:v>0.16599999999999793</c:v>
                </c:pt>
                <c:pt idx="665">
                  <c:v>0.16624999999999793</c:v>
                </c:pt>
                <c:pt idx="666">
                  <c:v>0.1664999999999979</c:v>
                </c:pt>
                <c:pt idx="667">
                  <c:v>0.1667499999999979</c:v>
                </c:pt>
                <c:pt idx="668">
                  <c:v>0.1669999999999979</c:v>
                </c:pt>
                <c:pt idx="669">
                  <c:v>0.1672499999999979</c:v>
                </c:pt>
                <c:pt idx="670">
                  <c:v>0.16749999999999787</c:v>
                </c:pt>
                <c:pt idx="671">
                  <c:v>0.16774999999999787</c:v>
                </c:pt>
                <c:pt idx="672">
                  <c:v>0.16799999999999787</c:v>
                </c:pt>
                <c:pt idx="673">
                  <c:v>0.16824999999999787</c:v>
                </c:pt>
                <c:pt idx="674">
                  <c:v>0.16849999999999785</c:v>
                </c:pt>
                <c:pt idx="675">
                  <c:v>0.16874999999999785</c:v>
                </c:pt>
                <c:pt idx="676">
                  <c:v>0.16899999999999785</c:v>
                </c:pt>
                <c:pt idx="677">
                  <c:v>0.16924999999999785</c:v>
                </c:pt>
                <c:pt idx="678">
                  <c:v>0.16949999999999785</c:v>
                </c:pt>
                <c:pt idx="679">
                  <c:v>0.16974999999999782</c:v>
                </c:pt>
                <c:pt idx="680">
                  <c:v>0.16999999999999782</c:v>
                </c:pt>
                <c:pt idx="681">
                  <c:v>0.17024999999999782</c:v>
                </c:pt>
                <c:pt idx="682">
                  <c:v>0.17049999999999782</c:v>
                </c:pt>
                <c:pt idx="683">
                  <c:v>0.17074999999999779</c:v>
                </c:pt>
                <c:pt idx="684">
                  <c:v>0.17099999999999779</c:v>
                </c:pt>
                <c:pt idx="685">
                  <c:v>0.17124999999999779</c:v>
                </c:pt>
                <c:pt idx="686">
                  <c:v>0.17149999999999779</c:v>
                </c:pt>
                <c:pt idx="687">
                  <c:v>0.17174999999999777</c:v>
                </c:pt>
                <c:pt idx="688">
                  <c:v>0.17199999999999777</c:v>
                </c:pt>
                <c:pt idx="689">
                  <c:v>0.17224999999999777</c:v>
                </c:pt>
                <c:pt idx="690">
                  <c:v>0.17249999999999777</c:v>
                </c:pt>
                <c:pt idx="691">
                  <c:v>0.17274999999999774</c:v>
                </c:pt>
                <c:pt idx="692">
                  <c:v>0.17299999999999774</c:v>
                </c:pt>
                <c:pt idx="693">
                  <c:v>0.17324999999999774</c:v>
                </c:pt>
                <c:pt idx="694">
                  <c:v>0.17349999999999774</c:v>
                </c:pt>
                <c:pt idx="695">
                  <c:v>0.17374999999999774</c:v>
                </c:pt>
                <c:pt idx="696">
                  <c:v>0.17399999999999771</c:v>
                </c:pt>
                <c:pt idx="697">
                  <c:v>0.17424999999999771</c:v>
                </c:pt>
                <c:pt idx="698">
                  <c:v>0.17449999999999771</c:v>
                </c:pt>
                <c:pt idx="699">
                  <c:v>0.17474999999999771</c:v>
                </c:pt>
                <c:pt idx="700">
                  <c:v>0.17499999999999769</c:v>
                </c:pt>
                <c:pt idx="701">
                  <c:v>0.17524999999999769</c:v>
                </c:pt>
                <c:pt idx="702">
                  <c:v>0.17549999999999769</c:v>
                </c:pt>
                <c:pt idx="703">
                  <c:v>0.17574999999999769</c:v>
                </c:pt>
                <c:pt idx="704">
                  <c:v>0.17599999999999766</c:v>
                </c:pt>
                <c:pt idx="705">
                  <c:v>0.17624999999999766</c:v>
                </c:pt>
                <c:pt idx="706">
                  <c:v>0.17649999999999766</c:v>
                </c:pt>
                <c:pt idx="707">
                  <c:v>0.17674999999999766</c:v>
                </c:pt>
                <c:pt idx="708">
                  <c:v>0.17699999999999763</c:v>
                </c:pt>
                <c:pt idx="709">
                  <c:v>0.17724999999999763</c:v>
                </c:pt>
                <c:pt idx="710">
                  <c:v>0.17749999999999763</c:v>
                </c:pt>
                <c:pt idx="711">
                  <c:v>0.17774999999999763</c:v>
                </c:pt>
                <c:pt idx="712">
                  <c:v>0.17799999999999763</c:v>
                </c:pt>
                <c:pt idx="713">
                  <c:v>0.1782499999999976</c:v>
                </c:pt>
                <c:pt idx="714">
                  <c:v>0.17849999999999761</c:v>
                </c:pt>
                <c:pt idx="715">
                  <c:v>0.17874999999999761</c:v>
                </c:pt>
                <c:pt idx="716">
                  <c:v>0.17899999999999761</c:v>
                </c:pt>
                <c:pt idx="717">
                  <c:v>0.17924999999999758</c:v>
                </c:pt>
                <c:pt idx="718">
                  <c:v>0.17949999999999758</c:v>
                </c:pt>
                <c:pt idx="719">
                  <c:v>0.17974999999999758</c:v>
                </c:pt>
                <c:pt idx="720">
                  <c:v>0.17999999999999758</c:v>
                </c:pt>
                <c:pt idx="721">
                  <c:v>0.18024999999999755</c:v>
                </c:pt>
                <c:pt idx="722">
                  <c:v>0.18049999999999755</c:v>
                </c:pt>
                <c:pt idx="723">
                  <c:v>0.18074999999999755</c:v>
                </c:pt>
                <c:pt idx="724">
                  <c:v>0.18099999999999755</c:v>
                </c:pt>
                <c:pt idx="725">
                  <c:v>0.18124999999999752</c:v>
                </c:pt>
                <c:pt idx="726">
                  <c:v>0.18149999999999752</c:v>
                </c:pt>
                <c:pt idx="727">
                  <c:v>0.18174999999999752</c:v>
                </c:pt>
                <c:pt idx="728">
                  <c:v>0.18199999999999752</c:v>
                </c:pt>
                <c:pt idx="729">
                  <c:v>0.18224999999999753</c:v>
                </c:pt>
                <c:pt idx="730">
                  <c:v>0.1824999999999975</c:v>
                </c:pt>
                <c:pt idx="731">
                  <c:v>0.1827499999999975</c:v>
                </c:pt>
                <c:pt idx="732">
                  <c:v>0.1829999999999975</c:v>
                </c:pt>
                <c:pt idx="733">
                  <c:v>0.1832499999999975</c:v>
                </c:pt>
                <c:pt idx="734">
                  <c:v>0.18349999999999747</c:v>
                </c:pt>
                <c:pt idx="735">
                  <c:v>0.18374999999999747</c:v>
                </c:pt>
                <c:pt idx="736">
                  <c:v>0.18399999999999747</c:v>
                </c:pt>
                <c:pt idx="737">
                  <c:v>0.18424999999999747</c:v>
                </c:pt>
                <c:pt idx="738">
                  <c:v>0.18449999999999744</c:v>
                </c:pt>
                <c:pt idx="739">
                  <c:v>0.18474999999999744</c:v>
                </c:pt>
                <c:pt idx="740">
                  <c:v>0.18499999999999744</c:v>
                </c:pt>
                <c:pt idx="741">
                  <c:v>0.18524999999999744</c:v>
                </c:pt>
                <c:pt idx="742">
                  <c:v>0.18549999999999742</c:v>
                </c:pt>
                <c:pt idx="743">
                  <c:v>0.18574999999999742</c:v>
                </c:pt>
                <c:pt idx="744">
                  <c:v>0.18599999999999742</c:v>
                </c:pt>
                <c:pt idx="745">
                  <c:v>0.18624999999999742</c:v>
                </c:pt>
                <c:pt idx="746">
                  <c:v>0.18649999999999742</c:v>
                </c:pt>
                <c:pt idx="747">
                  <c:v>0.18674999999999739</c:v>
                </c:pt>
                <c:pt idx="748">
                  <c:v>0.18699999999999739</c:v>
                </c:pt>
                <c:pt idx="749">
                  <c:v>0.18724999999999739</c:v>
                </c:pt>
                <c:pt idx="750">
                  <c:v>0.18749999999999739</c:v>
                </c:pt>
                <c:pt idx="751">
                  <c:v>0.18774999999999736</c:v>
                </c:pt>
                <c:pt idx="752">
                  <c:v>0.18799999999999736</c:v>
                </c:pt>
                <c:pt idx="753">
                  <c:v>0.18824999999999736</c:v>
                </c:pt>
                <c:pt idx="754">
                  <c:v>0.18849999999999736</c:v>
                </c:pt>
                <c:pt idx="755">
                  <c:v>0.18874999999999734</c:v>
                </c:pt>
                <c:pt idx="756">
                  <c:v>0.18899999999999734</c:v>
                </c:pt>
                <c:pt idx="757">
                  <c:v>0.18924999999999734</c:v>
                </c:pt>
                <c:pt idx="758">
                  <c:v>0.18949999999999734</c:v>
                </c:pt>
                <c:pt idx="759">
                  <c:v>0.18974999999999731</c:v>
                </c:pt>
                <c:pt idx="760">
                  <c:v>0.18999999999999731</c:v>
                </c:pt>
                <c:pt idx="761">
                  <c:v>0.19024999999999731</c:v>
                </c:pt>
                <c:pt idx="762">
                  <c:v>0.19049999999999731</c:v>
                </c:pt>
                <c:pt idx="763">
                  <c:v>0.19074999999999731</c:v>
                </c:pt>
                <c:pt idx="764">
                  <c:v>0.19099999999999728</c:v>
                </c:pt>
                <c:pt idx="765">
                  <c:v>0.19124999999999728</c:v>
                </c:pt>
                <c:pt idx="766">
                  <c:v>0.19149999999999728</c:v>
                </c:pt>
                <c:pt idx="767">
                  <c:v>0.19174999999999728</c:v>
                </c:pt>
                <c:pt idx="768">
                  <c:v>0.19199999999999726</c:v>
                </c:pt>
                <c:pt idx="769">
                  <c:v>0.19224999999999726</c:v>
                </c:pt>
                <c:pt idx="770">
                  <c:v>0.19249999999999726</c:v>
                </c:pt>
                <c:pt idx="771">
                  <c:v>0.19274999999999726</c:v>
                </c:pt>
                <c:pt idx="772">
                  <c:v>0.19299999999999723</c:v>
                </c:pt>
                <c:pt idx="773">
                  <c:v>0.19324999999999723</c:v>
                </c:pt>
                <c:pt idx="774">
                  <c:v>0.19349999999999723</c:v>
                </c:pt>
                <c:pt idx="775">
                  <c:v>0.19374999999999723</c:v>
                </c:pt>
                <c:pt idx="776">
                  <c:v>0.1939999999999972</c:v>
                </c:pt>
                <c:pt idx="777">
                  <c:v>0.1942499999999972</c:v>
                </c:pt>
                <c:pt idx="778">
                  <c:v>0.1944999999999972</c:v>
                </c:pt>
                <c:pt idx="779">
                  <c:v>0.1947499999999972</c:v>
                </c:pt>
                <c:pt idx="780">
                  <c:v>0.19499999999999718</c:v>
                </c:pt>
                <c:pt idx="781">
                  <c:v>0.19524999999999718</c:v>
                </c:pt>
                <c:pt idx="782">
                  <c:v>0.19549999999999718</c:v>
                </c:pt>
                <c:pt idx="783">
                  <c:v>0.19574999999999718</c:v>
                </c:pt>
                <c:pt idx="784">
                  <c:v>0.19599999999999718</c:v>
                </c:pt>
                <c:pt idx="785">
                  <c:v>0.19624999999999715</c:v>
                </c:pt>
                <c:pt idx="786">
                  <c:v>0.19649999999999715</c:v>
                </c:pt>
                <c:pt idx="787">
                  <c:v>0.19674999999999715</c:v>
                </c:pt>
                <c:pt idx="788">
                  <c:v>0.19699999999999715</c:v>
                </c:pt>
                <c:pt idx="789">
                  <c:v>0.19724999999999712</c:v>
                </c:pt>
                <c:pt idx="790">
                  <c:v>0.19749999999999712</c:v>
                </c:pt>
                <c:pt idx="791">
                  <c:v>0.19774999999999712</c:v>
                </c:pt>
                <c:pt idx="792">
                  <c:v>0.19799999999999712</c:v>
                </c:pt>
                <c:pt idx="793">
                  <c:v>0.1982499999999971</c:v>
                </c:pt>
                <c:pt idx="794">
                  <c:v>0.1984999999999971</c:v>
                </c:pt>
                <c:pt idx="795">
                  <c:v>0.1987499999999971</c:v>
                </c:pt>
                <c:pt idx="796">
                  <c:v>0.1989999999999971</c:v>
                </c:pt>
                <c:pt idx="797">
                  <c:v>0.19924999999999707</c:v>
                </c:pt>
                <c:pt idx="798">
                  <c:v>0.19949999999999707</c:v>
                </c:pt>
                <c:pt idx="799">
                  <c:v>0.19974999999999707</c:v>
                </c:pt>
                <c:pt idx="800">
                  <c:v>0.19999999999999707</c:v>
                </c:pt>
                <c:pt idx="801">
                  <c:v>0.20024999999999707</c:v>
                </c:pt>
                <c:pt idx="802">
                  <c:v>0.20049999999999704</c:v>
                </c:pt>
                <c:pt idx="803">
                  <c:v>0.20074999999999704</c:v>
                </c:pt>
                <c:pt idx="804">
                  <c:v>0.20099999999999704</c:v>
                </c:pt>
                <c:pt idx="805">
                  <c:v>0.20124999999999704</c:v>
                </c:pt>
                <c:pt idx="806">
                  <c:v>0.20149999999999701</c:v>
                </c:pt>
                <c:pt idx="807">
                  <c:v>0.20174999999999702</c:v>
                </c:pt>
                <c:pt idx="808">
                  <c:v>0.20199999999999702</c:v>
                </c:pt>
                <c:pt idx="809">
                  <c:v>0.20224999999999702</c:v>
                </c:pt>
                <c:pt idx="810">
                  <c:v>0.20249999999999699</c:v>
                </c:pt>
                <c:pt idx="811">
                  <c:v>0.20274999999999699</c:v>
                </c:pt>
                <c:pt idx="812">
                  <c:v>0.20299999999999699</c:v>
                </c:pt>
                <c:pt idx="813">
                  <c:v>0.20324999999999699</c:v>
                </c:pt>
                <c:pt idx="814">
                  <c:v>0.20349999999999696</c:v>
                </c:pt>
                <c:pt idx="815">
                  <c:v>0.20374999999999696</c:v>
                </c:pt>
                <c:pt idx="816">
                  <c:v>0.20399999999999696</c:v>
                </c:pt>
                <c:pt idx="817">
                  <c:v>0.20424999999999696</c:v>
                </c:pt>
                <c:pt idx="818">
                  <c:v>0.20449999999999696</c:v>
                </c:pt>
                <c:pt idx="819">
                  <c:v>0.20474999999999693</c:v>
                </c:pt>
                <c:pt idx="820">
                  <c:v>0.20499999999999693</c:v>
                </c:pt>
                <c:pt idx="821">
                  <c:v>0.20524999999999693</c:v>
                </c:pt>
                <c:pt idx="822">
                  <c:v>0.20549999999999694</c:v>
                </c:pt>
                <c:pt idx="823">
                  <c:v>0.20574999999999691</c:v>
                </c:pt>
                <c:pt idx="824">
                  <c:v>0.20599999999999691</c:v>
                </c:pt>
                <c:pt idx="825">
                  <c:v>0.20624999999999691</c:v>
                </c:pt>
                <c:pt idx="826">
                  <c:v>0.20649999999999691</c:v>
                </c:pt>
                <c:pt idx="827">
                  <c:v>0.20674999999999688</c:v>
                </c:pt>
                <c:pt idx="828">
                  <c:v>0.20699999999999688</c:v>
                </c:pt>
                <c:pt idx="829">
                  <c:v>0.20724999999999688</c:v>
                </c:pt>
                <c:pt idx="830">
                  <c:v>0.20749999999999688</c:v>
                </c:pt>
                <c:pt idx="831">
                  <c:v>0.20774999999999685</c:v>
                </c:pt>
                <c:pt idx="832">
                  <c:v>0.20799999999999685</c:v>
                </c:pt>
                <c:pt idx="833">
                  <c:v>0.20824999999999685</c:v>
                </c:pt>
                <c:pt idx="834">
                  <c:v>0.20849999999999685</c:v>
                </c:pt>
                <c:pt idx="835">
                  <c:v>0.20874999999999685</c:v>
                </c:pt>
                <c:pt idx="836">
                  <c:v>0.20899999999999683</c:v>
                </c:pt>
                <c:pt idx="837">
                  <c:v>0.20924999999999683</c:v>
                </c:pt>
                <c:pt idx="838">
                  <c:v>0.20949999999999683</c:v>
                </c:pt>
                <c:pt idx="839">
                  <c:v>0.20974999999999683</c:v>
                </c:pt>
                <c:pt idx="840">
                  <c:v>0.2099999999999968</c:v>
                </c:pt>
                <c:pt idx="841">
                  <c:v>0.2102499999999968</c:v>
                </c:pt>
                <c:pt idx="842">
                  <c:v>0.2104999999999968</c:v>
                </c:pt>
                <c:pt idx="843">
                  <c:v>0.2107499999999968</c:v>
                </c:pt>
                <c:pt idx="844">
                  <c:v>0.21099999999999677</c:v>
                </c:pt>
                <c:pt idx="845">
                  <c:v>0.21124999999999677</c:v>
                </c:pt>
                <c:pt idx="846">
                  <c:v>0.21149999999999677</c:v>
                </c:pt>
                <c:pt idx="847">
                  <c:v>0.21174999999999677</c:v>
                </c:pt>
                <c:pt idx="848">
                  <c:v>0.21199999999999675</c:v>
                </c:pt>
                <c:pt idx="849">
                  <c:v>0.21224999999999675</c:v>
                </c:pt>
                <c:pt idx="850">
                  <c:v>0.21249999999999675</c:v>
                </c:pt>
                <c:pt idx="851">
                  <c:v>0.21274999999999675</c:v>
                </c:pt>
                <c:pt idx="852">
                  <c:v>0.21299999999999675</c:v>
                </c:pt>
                <c:pt idx="853">
                  <c:v>0.21324999999999672</c:v>
                </c:pt>
                <c:pt idx="854">
                  <c:v>0.21349999999999672</c:v>
                </c:pt>
                <c:pt idx="855">
                  <c:v>0.21374999999999672</c:v>
                </c:pt>
                <c:pt idx="856">
                  <c:v>0.21399999999999672</c:v>
                </c:pt>
                <c:pt idx="857">
                  <c:v>0.21424999999999669</c:v>
                </c:pt>
                <c:pt idx="858">
                  <c:v>0.21449999999999669</c:v>
                </c:pt>
                <c:pt idx="859">
                  <c:v>0.21474999999999669</c:v>
                </c:pt>
                <c:pt idx="860">
                  <c:v>0.21499999999999669</c:v>
                </c:pt>
                <c:pt idx="861">
                  <c:v>0.21524999999999667</c:v>
                </c:pt>
                <c:pt idx="862">
                  <c:v>0.21549999999999667</c:v>
                </c:pt>
                <c:pt idx="863">
                  <c:v>0.21574999999999667</c:v>
                </c:pt>
                <c:pt idx="864">
                  <c:v>0.21599999999999667</c:v>
                </c:pt>
                <c:pt idx="865">
                  <c:v>0.21624999999999664</c:v>
                </c:pt>
                <c:pt idx="866">
                  <c:v>0.21649999999999664</c:v>
                </c:pt>
                <c:pt idx="867">
                  <c:v>0.21674999999999664</c:v>
                </c:pt>
                <c:pt idx="868">
                  <c:v>0.21699999999999664</c:v>
                </c:pt>
                <c:pt idx="869">
                  <c:v>0.21724999999999664</c:v>
                </c:pt>
                <c:pt idx="870">
                  <c:v>0.21749999999999661</c:v>
                </c:pt>
                <c:pt idx="871">
                  <c:v>0.21774999999999661</c:v>
                </c:pt>
                <c:pt idx="872">
                  <c:v>0.21799999999999661</c:v>
                </c:pt>
                <c:pt idx="873">
                  <c:v>0.21824999999999661</c:v>
                </c:pt>
                <c:pt idx="874">
                  <c:v>0.21849999999999659</c:v>
                </c:pt>
                <c:pt idx="875">
                  <c:v>0.21874999999999659</c:v>
                </c:pt>
                <c:pt idx="876">
                  <c:v>0.21899999999999659</c:v>
                </c:pt>
                <c:pt idx="877">
                  <c:v>0.21924999999999659</c:v>
                </c:pt>
                <c:pt idx="878">
                  <c:v>0.21949999999999656</c:v>
                </c:pt>
                <c:pt idx="879">
                  <c:v>0.21974999999999656</c:v>
                </c:pt>
                <c:pt idx="880">
                  <c:v>0.21999999999999656</c:v>
                </c:pt>
                <c:pt idx="881">
                  <c:v>0.22024999999999656</c:v>
                </c:pt>
                <c:pt idx="882">
                  <c:v>0.22049999999999653</c:v>
                </c:pt>
                <c:pt idx="883">
                  <c:v>0.22074999999999653</c:v>
                </c:pt>
                <c:pt idx="884">
                  <c:v>0.22099999999999653</c:v>
                </c:pt>
                <c:pt idx="885">
                  <c:v>0.22124999999999653</c:v>
                </c:pt>
                <c:pt idx="886">
                  <c:v>0.22149999999999653</c:v>
                </c:pt>
                <c:pt idx="887">
                  <c:v>0.22174999999999651</c:v>
                </c:pt>
                <c:pt idx="888">
                  <c:v>0.22199999999999651</c:v>
                </c:pt>
                <c:pt idx="889">
                  <c:v>0.22224999999999651</c:v>
                </c:pt>
                <c:pt idx="890">
                  <c:v>0.22249999999999651</c:v>
                </c:pt>
                <c:pt idx="891">
                  <c:v>0.22274999999999648</c:v>
                </c:pt>
                <c:pt idx="892">
                  <c:v>0.22299999999999648</c:v>
                </c:pt>
                <c:pt idx="893">
                  <c:v>0.22324999999999648</c:v>
                </c:pt>
                <c:pt idx="894">
                  <c:v>0.22349999999999648</c:v>
                </c:pt>
                <c:pt idx="895">
                  <c:v>0.22374999999999645</c:v>
                </c:pt>
                <c:pt idx="896">
                  <c:v>0.22399999999999645</c:v>
                </c:pt>
                <c:pt idx="897">
                  <c:v>0.22424999999999645</c:v>
                </c:pt>
                <c:pt idx="898">
                  <c:v>0.22449999999999645</c:v>
                </c:pt>
                <c:pt idx="899">
                  <c:v>0.22474999999999642</c:v>
                </c:pt>
                <c:pt idx="900">
                  <c:v>0.22499999999999643</c:v>
                </c:pt>
                <c:pt idx="901">
                  <c:v>0.22524999999999643</c:v>
                </c:pt>
                <c:pt idx="902">
                  <c:v>0.22549999999999643</c:v>
                </c:pt>
                <c:pt idx="903">
                  <c:v>0.22574999999999643</c:v>
                </c:pt>
                <c:pt idx="904">
                  <c:v>0.2259999999999964</c:v>
                </c:pt>
                <c:pt idx="905">
                  <c:v>0.2262499999999964</c:v>
                </c:pt>
                <c:pt idx="906">
                  <c:v>0.2264999999999964</c:v>
                </c:pt>
                <c:pt idx="907">
                  <c:v>0.2267499999999964</c:v>
                </c:pt>
                <c:pt idx="908">
                  <c:v>0.22699999999999637</c:v>
                </c:pt>
                <c:pt idx="909">
                  <c:v>0.22724999999999637</c:v>
                </c:pt>
                <c:pt idx="910">
                  <c:v>0.22749999999999637</c:v>
                </c:pt>
                <c:pt idx="911">
                  <c:v>0.22774999999999637</c:v>
                </c:pt>
                <c:pt idx="912">
                  <c:v>0.22799999999999634</c:v>
                </c:pt>
                <c:pt idx="913">
                  <c:v>0.22824999999999634</c:v>
                </c:pt>
                <c:pt idx="914">
                  <c:v>0.22849999999999634</c:v>
                </c:pt>
                <c:pt idx="915">
                  <c:v>0.22874999999999635</c:v>
                </c:pt>
                <c:pt idx="916">
                  <c:v>0.22899999999999632</c:v>
                </c:pt>
                <c:pt idx="917">
                  <c:v>0.22924999999999632</c:v>
                </c:pt>
                <c:pt idx="918">
                  <c:v>0.22949999999999632</c:v>
                </c:pt>
                <c:pt idx="919">
                  <c:v>0.22974999999999632</c:v>
                </c:pt>
                <c:pt idx="920">
                  <c:v>0.22999999999999632</c:v>
                </c:pt>
                <c:pt idx="921">
                  <c:v>0.23024999999999629</c:v>
                </c:pt>
                <c:pt idx="922">
                  <c:v>0.23049999999999629</c:v>
                </c:pt>
                <c:pt idx="923">
                  <c:v>0.23074999999999629</c:v>
                </c:pt>
                <c:pt idx="924">
                  <c:v>0.23099999999999629</c:v>
                </c:pt>
                <c:pt idx="925">
                  <c:v>0.23124999999999626</c:v>
                </c:pt>
                <c:pt idx="926">
                  <c:v>0.23149999999999626</c:v>
                </c:pt>
                <c:pt idx="927">
                  <c:v>0.23174999999999626</c:v>
                </c:pt>
                <c:pt idx="928">
                  <c:v>0.23199999999999626</c:v>
                </c:pt>
                <c:pt idx="929">
                  <c:v>0.23224999999999624</c:v>
                </c:pt>
                <c:pt idx="930">
                  <c:v>0.23249999999999624</c:v>
                </c:pt>
                <c:pt idx="931">
                  <c:v>0.23274999999999624</c:v>
                </c:pt>
                <c:pt idx="932">
                  <c:v>0.23299999999999624</c:v>
                </c:pt>
                <c:pt idx="933">
                  <c:v>0.23324999999999621</c:v>
                </c:pt>
                <c:pt idx="934">
                  <c:v>0.23349999999999621</c:v>
                </c:pt>
                <c:pt idx="935">
                  <c:v>0.23374999999999621</c:v>
                </c:pt>
                <c:pt idx="936">
                  <c:v>0.23399999999999621</c:v>
                </c:pt>
                <c:pt idx="937">
                  <c:v>0.23424999999999621</c:v>
                </c:pt>
                <c:pt idx="938">
                  <c:v>0.23449999999999618</c:v>
                </c:pt>
                <c:pt idx="939">
                  <c:v>0.23474999999999618</c:v>
                </c:pt>
                <c:pt idx="940">
                  <c:v>0.23499999999999618</c:v>
                </c:pt>
                <c:pt idx="941">
                  <c:v>0.23524999999999618</c:v>
                </c:pt>
                <c:pt idx="942">
                  <c:v>0.23549999999999616</c:v>
                </c:pt>
                <c:pt idx="943">
                  <c:v>0.23574999999999616</c:v>
                </c:pt>
                <c:pt idx="944">
                  <c:v>0.23599999999999616</c:v>
                </c:pt>
                <c:pt idx="945">
                  <c:v>0.23624999999999616</c:v>
                </c:pt>
                <c:pt idx="946">
                  <c:v>0.23649999999999613</c:v>
                </c:pt>
                <c:pt idx="947">
                  <c:v>0.23674999999999613</c:v>
                </c:pt>
                <c:pt idx="948">
                  <c:v>0.23699999999999613</c:v>
                </c:pt>
                <c:pt idx="949">
                  <c:v>0.23724999999999613</c:v>
                </c:pt>
                <c:pt idx="950">
                  <c:v>0.2374999999999961</c:v>
                </c:pt>
                <c:pt idx="951">
                  <c:v>0.2377499999999961</c:v>
                </c:pt>
                <c:pt idx="952">
                  <c:v>0.2379999999999961</c:v>
                </c:pt>
                <c:pt idx="953">
                  <c:v>0.2382499999999961</c:v>
                </c:pt>
                <c:pt idx="954">
                  <c:v>0.2384999999999961</c:v>
                </c:pt>
                <c:pt idx="955">
                  <c:v>0.23874999999999608</c:v>
                </c:pt>
                <c:pt idx="956">
                  <c:v>0.23899999999999608</c:v>
                </c:pt>
                <c:pt idx="957">
                  <c:v>0.23924999999999608</c:v>
                </c:pt>
                <c:pt idx="958">
                  <c:v>0.23949999999999608</c:v>
                </c:pt>
                <c:pt idx="959">
                  <c:v>0.23974999999999605</c:v>
                </c:pt>
                <c:pt idx="960">
                  <c:v>0.23999999999999605</c:v>
                </c:pt>
                <c:pt idx="961">
                  <c:v>0.24024999999999605</c:v>
                </c:pt>
                <c:pt idx="962">
                  <c:v>0.24049999999999605</c:v>
                </c:pt>
                <c:pt idx="963">
                  <c:v>0.24074999999999602</c:v>
                </c:pt>
                <c:pt idx="964">
                  <c:v>0.24099999999999602</c:v>
                </c:pt>
                <c:pt idx="965">
                  <c:v>0.24124999999999602</c:v>
                </c:pt>
                <c:pt idx="966">
                  <c:v>0.24149999999999602</c:v>
                </c:pt>
                <c:pt idx="967">
                  <c:v>0.241749999999996</c:v>
                </c:pt>
                <c:pt idx="968">
                  <c:v>0.241999999999996</c:v>
                </c:pt>
                <c:pt idx="969">
                  <c:v>0.242249999999996</c:v>
                </c:pt>
                <c:pt idx="970">
                  <c:v>0.242499999999996</c:v>
                </c:pt>
                <c:pt idx="971">
                  <c:v>0.242749999999996</c:v>
                </c:pt>
                <c:pt idx="972">
                  <c:v>0.24299999999999597</c:v>
                </c:pt>
                <c:pt idx="973">
                  <c:v>0.24324999999999597</c:v>
                </c:pt>
                <c:pt idx="974">
                  <c:v>0.24349999999999597</c:v>
                </c:pt>
                <c:pt idx="975">
                  <c:v>0.24374999999999597</c:v>
                </c:pt>
                <c:pt idx="976">
                  <c:v>0.24399999999999594</c:v>
                </c:pt>
                <c:pt idx="977">
                  <c:v>0.24424999999999594</c:v>
                </c:pt>
                <c:pt idx="978">
                  <c:v>0.24449999999999594</c:v>
                </c:pt>
                <c:pt idx="979">
                  <c:v>0.24474999999999594</c:v>
                </c:pt>
                <c:pt idx="980">
                  <c:v>0.24499999999999592</c:v>
                </c:pt>
                <c:pt idx="981">
                  <c:v>0.24524999999999592</c:v>
                </c:pt>
                <c:pt idx="982">
                  <c:v>0.24549999999999592</c:v>
                </c:pt>
                <c:pt idx="983">
                  <c:v>0.24574999999999592</c:v>
                </c:pt>
                <c:pt idx="984">
                  <c:v>0.24599999999999589</c:v>
                </c:pt>
                <c:pt idx="985">
                  <c:v>0.24624999999999589</c:v>
                </c:pt>
                <c:pt idx="986">
                  <c:v>0.24649999999999589</c:v>
                </c:pt>
                <c:pt idx="987">
                  <c:v>0.24674999999999589</c:v>
                </c:pt>
                <c:pt idx="988">
                  <c:v>0.24699999999999589</c:v>
                </c:pt>
                <c:pt idx="989">
                  <c:v>0.24724999999999586</c:v>
                </c:pt>
                <c:pt idx="990">
                  <c:v>0.24749999999999586</c:v>
                </c:pt>
                <c:pt idx="991">
                  <c:v>0.24774999999999586</c:v>
                </c:pt>
                <c:pt idx="992">
                  <c:v>0.24799999999999586</c:v>
                </c:pt>
                <c:pt idx="993">
                  <c:v>0.24824999999999584</c:v>
                </c:pt>
                <c:pt idx="994">
                  <c:v>0.24849999999999584</c:v>
                </c:pt>
                <c:pt idx="995">
                  <c:v>0.24874999999999584</c:v>
                </c:pt>
                <c:pt idx="996">
                  <c:v>0.24899999999999584</c:v>
                </c:pt>
                <c:pt idx="997">
                  <c:v>0.24924999999999581</c:v>
                </c:pt>
                <c:pt idx="998">
                  <c:v>0.24949999999999581</c:v>
                </c:pt>
                <c:pt idx="999">
                  <c:v>0.24974999999999581</c:v>
                </c:pt>
                <c:pt idx="1000">
                  <c:v>0.24999999999999581</c:v>
                </c:pt>
                <c:pt idx="1001">
                  <c:v>0.25024999999999581</c:v>
                </c:pt>
                <c:pt idx="1002">
                  <c:v>0.25049999999999578</c:v>
                </c:pt>
                <c:pt idx="1003">
                  <c:v>0.25074999999999575</c:v>
                </c:pt>
                <c:pt idx="1004">
                  <c:v>0.25099999999999578</c:v>
                </c:pt>
                <c:pt idx="1005">
                  <c:v>0.25124999999999575</c:v>
                </c:pt>
                <c:pt idx="1006">
                  <c:v>0.25149999999999578</c:v>
                </c:pt>
                <c:pt idx="1007">
                  <c:v>0.25174999999999575</c:v>
                </c:pt>
                <c:pt idx="1008">
                  <c:v>0.25199999999999573</c:v>
                </c:pt>
                <c:pt idx="1009">
                  <c:v>0.25224999999999576</c:v>
                </c:pt>
                <c:pt idx="1010">
                  <c:v>0.25249999999999573</c:v>
                </c:pt>
                <c:pt idx="1011">
                  <c:v>0.25274999999999576</c:v>
                </c:pt>
                <c:pt idx="1012">
                  <c:v>0.25299999999999573</c:v>
                </c:pt>
                <c:pt idx="1013">
                  <c:v>0.2532499999999957</c:v>
                </c:pt>
                <c:pt idx="1014">
                  <c:v>0.25349999999999573</c:v>
                </c:pt>
                <c:pt idx="1015">
                  <c:v>0.2537499999999957</c:v>
                </c:pt>
                <c:pt idx="1016">
                  <c:v>0.25399999999999567</c:v>
                </c:pt>
                <c:pt idx="1017">
                  <c:v>0.2542499999999957</c:v>
                </c:pt>
                <c:pt idx="1018">
                  <c:v>0.25449999999999567</c:v>
                </c:pt>
                <c:pt idx="1019">
                  <c:v>0.2547499999999957</c:v>
                </c:pt>
                <c:pt idx="1020">
                  <c:v>0.25499999999999567</c:v>
                </c:pt>
                <c:pt idx="1021">
                  <c:v>0.25524999999999565</c:v>
                </c:pt>
                <c:pt idx="1022">
                  <c:v>0.25549999999999568</c:v>
                </c:pt>
                <c:pt idx="1023">
                  <c:v>0.25574999999999565</c:v>
                </c:pt>
                <c:pt idx="1024">
                  <c:v>0.25599999999999568</c:v>
                </c:pt>
                <c:pt idx="1025">
                  <c:v>0.25624999999999565</c:v>
                </c:pt>
                <c:pt idx="1026">
                  <c:v>0.25649999999999562</c:v>
                </c:pt>
                <c:pt idx="1027">
                  <c:v>0.25674999999999565</c:v>
                </c:pt>
                <c:pt idx="1028">
                  <c:v>0.25699999999999562</c:v>
                </c:pt>
                <c:pt idx="1029">
                  <c:v>0.25724999999999559</c:v>
                </c:pt>
                <c:pt idx="1030">
                  <c:v>0.25749999999999562</c:v>
                </c:pt>
                <c:pt idx="1031">
                  <c:v>0.25774999999999559</c:v>
                </c:pt>
                <c:pt idx="1032">
                  <c:v>0.25799999999999562</c:v>
                </c:pt>
                <c:pt idx="1033">
                  <c:v>0.25824999999999559</c:v>
                </c:pt>
                <c:pt idx="1034">
                  <c:v>0.25849999999999557</c:v>
                </c:pt>
                <c:pt idx="1035">
                  <c:v>0.25874999999999559</c:v>
                </c:pt>
                <c:pt idx="1036">
                  <c:v>0.25899999999999557</c:v>
                </c:pt>
                <c:pt idx="1037">
                  <c:v>0.25924999999999554</c:v>
                </c:pt>
                <c:pt idx="1038">
                  <c:v>0.25949999999999557</c:v>
                </c:pt>
                <c:pt idx="1039">
                  <c:v>0.25974999999999554</c:v>
                </c:pt>
                <c:pt idx="1040">
                  <c:v>0.25999999999999557</c:v>
                </c:pt>
                <c:pt idx="1041">
                  <c:v>0.26024999999999554</c:v>
                </c:pt>
                <c:pt idx="1042">
                  <c:v>0.26049999999999551</c:v>
                </c:pt>
                <c:pt idx="1043">
                  <c:v>0.26074999999999554</c:v>
                </c:pt>
                <c:pt idx="1044">
                  <c:v>0.26099999999999551</c:v>
                </c:pt>
                <c:pt idx="1045">
                  <c:v>0.26124999999999554</c:v>
                </c:pt>
                <c:pt idx="1046">
                  <c:v>0.26149999999999551</c:v>
                </c:pt>
                <c:pt idx="1047">
                  <c:v>0.26174999999999549</c:v>
                </c:pt>
                <c:pt idx="1048">
                  <c:v>0.26199999999999551</c:v>
                </c:pt>
                <c:pt idx="1049">
                  <c:v>0.26224999999999549</c:v>
                </c:pt>
                <c:pt idx="1050">
                  <c:v>0.26249999999999546</c:v>
                </c:pt>
                <c:pt idx="1051">
                  <c:v>0.26274999999999549</c:v>
                </c:pt>
                <c:pt idx="1052">
                  <c:v>0.26299999999999546</c:v>
                </c:pt>
                <c:pt idx="1053">
                  <c:v>0.26324999999999549</c:v>
                </c:pt>
                <c:pt idx="1054">
                  <c:v>0.26349999999999546</c:v>
                </c:pt>
                <c:pt idx="1055">
                  <c:v>0.26374999999999543</c:v>
                </c:pt>
                <c:pt idx="1056">
                  <c:v>0.26399999999999546</c:v>
                </c:pt>
                <c:pt idx="1057">
                  <c:v>0.26424999999999543</c:v>
                </c:pt>
                <c:pt idx="1058">
                  <c:v>0.26449999999999546</c:v>
                </c:pt>
                <c:pt idx="1059">
                  <c:v>0.26474999999999543</c:v>
                </c:pt>
                <c:pt idx="1060">
                  <c:v>0.26499999999999541</c:v>
                </c:pt>
                <c:pt idx="1061">
                  <c:v>0.26524999999999543</c:v>
                </c:pt>
                <c:pt idx="1062">
                  <c:v>0.26549999999999541</c:v>
                </c:pt>
                <c:pt idx="1063">
                  <c:v>0.26574999999999538</c:v>
                </c:pt>
                <c:pt idx="1064">
                  <c:v>0.26599999999999541</c:v>
                </c:pt>
                <c:pt idx="1065">
                  <c:v>0.26624999999999538</c:v>
                </c:pt>
                <c:pt idx="1066">
                  <c:v>0.26649999999999541</c:v>
                </c:pt>
                <c:pt idx="1067">
                  <c:v>0.26674999999999538</c:v>
                </c:pt>
                <c:pt idx="1068">
                  <c:v>0.26699999999999535</c:v>
                </c:pt>
                <c:pt idx="1069">
                  <c:v>0.26724999999999538</c:v>
                </c:pt>
                <c:pt idx="1070">
                  <c:v>0.26749999999999535</c:v>
                </c:pt>
                <c:pt idx="1071">
                  <c:v>0.26774999999999533</c:v>
                </c:pt>
                <c:pt idx="1072">
                  <c:v>0.26799999999999535</c:v>
                </c:pt>
                <c:pt idx="1073">
                  <c:v>0.26824999999999533</c:v>
                </c:pt>
                <c:pt idx="1074">
                  <c:v>0.26849999999999535</c:v>
                </c:pt>
                <c:pt idx="1075">
                  <c:v>0.26874999999999533</c:v>
                </c:pt>
                <c:pt idx="1076">
                  <c:v>0.2689999999999953</c:v>
                </c:pt>
                <c:pt idx="1077">
                  <c:v>0.26924999999999533</c:v>
                </c:pt>
                <c:pt idx="1078">
                  <c:v>0.2694999999999953</c:v>
                </c:pt>
                <c:pt idx="1079">
                  <c:v>0.26974999999999533</c:v>
                </c:pt>
                <c:pt idx="1080">
                  <c:v>0.2699999999999953</c:v>
                </c:pt>
                <c:pt idx="1081">
                  <c:v>0.27024999999999527</c:v>
                </c:pt>
                <c:pt idx="1082">
                  <c:v>0.2704999999999953</c:v>
                </c:pt>
                <c:pt idx="1083">
                  <c:v>0.27074999999999527</c:v>
                </c:pt>
                <c:pt idx="1084">
                  <c:v>0.27099999999999524</c:v>
                </c:pt>
                <c:pt idx="1085">
                  <c:v>0.27124999999999527</c:v>
                </c:pt>
                <c:pt idx="1086">
                  <c:v>0.27149999999999525</c:v>
                </c:pt>
                <c:pt idx="1087">
                  <c:v>0.27174999999999527</c:v>
                </c:pt>
                <c:pt idx="1088">
                  <c:v>0.27199999999999525</c:v>
                </c:pt>
                <c:pt idx="1089">
                  <c:v>0.27224999999999522</c:v>
                </c:pt>
                <c:pt idx="1090">
                  <c:v>0.27249999999999525</c:v>
                </c:pt>
                <c:pt idx="1091">
                  <c:v>0.27274999999999522</c:v>
                </c:pt>
                <c:pt idx="1092">
                  <c:v>0.27299999999999525</c:v>
                </c:pt>
                <c:pt idx="1093">
                  <c:v>0.27324999999999522</c:v>
                </c:pt>
                <c:pt idx="1094">
                  <c:v>0.27349999999999519</c:v>
                </c:pt>
                <c:pt idx="1095">
                  <c:v>0.27374999999999522</c:v>
                </c:pt>
                <c:pt idx="1096">
                  <c:v>0.27399999999999519</c:v>
                </c:pt>
                <c:pt idx="1097">
                  <c:v>0.27424999999999516</c:v>
                </c:pt>
                <c:pt idx="1098">
                  <c:v>0.27449999999999519</c:v>
                </c:pt>
                <c:pt idx="1099">
                  <c:v>0.27474999999999516</c:v>
                </c:pt>
                <c:pt idx="1100">
                  <c:v>0.27499999999999519</c:v>
                </c:pt>
                <c:pt idx="1101">
                  <c:v>0.27524999999999517</c:v>
                </c:pt>
                <c:pt idx="1102">
                  <c:v>0.27549999999999514</c:v>
                </c:pt>
                <c:pt idx="1103">
                  <c:v>0.27574999999999517</c:v>
                </c:pt>
                <c:pt idx="1104">
                  <c:v>0.27599999999999514</c:v>
                </c:pt>
                <c:pt idx="1105">
                  <c:v>0.27624999999999511</c:v>
                </c:pt>
                <c:pt idx="1106">
                  <c:v>0.27649999999999514</c:v>
                </c:pt>
                <c:pt idx="1107">
                  <c:v>0.27674999999999511</c:v>
                </c:pt>
                <c:pt idx="1108">
                  <c:v>0.27699999999999514</c:v>
                </c:pt>
                <c:pt idx="1109">
                  <c:v>0.27724999999999511</c:v>
                </c:pt>
                <c:pt idx="1110">
                  <c:v>0.27749999999999508</c:v>
                </c:pt>
                <c:pt idx="1111">
                  <c:v>0.27774999999999511</c:v>
                </c:pt>
                <c:pt idx="1112">
                  <c:v>0.27799999999999508</c:v>
                </c:pt>
                <c:pt idx="1113">
                  <c:v>0.27824999999999511</c:v>
                </c:pt>
                <c:pt idx="1114">
                  <c:v>0.27849999999999508</c:v>
                </c:pt>
                <c:pt idx="1115">
                  <c:v>0.27874999999999506</c:v>
                </c:pt>
                <c:pt idx="1116">
                  <c:v>0.27899999999999509</c:v>
                </c:pt>
                <c:pt idx="1117">
                  <c:v>0.27924999999999506</c:v>
                </c:pt>
                <c:pt idx="1118">
                  <c:v>0.27949999999999503</c:v>
                </c:pt>
                <c:pt idx="1119">
                  <c:v>0.27974999999999506</c:v>
                </c:pt>
                <c:pt idx="1120">
                  <c:v>0.27999999999999503</c:v>
                </c:pt>
                <c:pt idx="1121">
                  <c:v>0.28024999999999506</c:v>
                </c:pt>
                <c:pt idx="1122">
                  <c:v>0.28049999999999503</c:v>
                </c:pt>
                <c:pt idx="1123">
                  <c:v>0.280749999999995</c:v>
                </c:pt>
                <c:pt idx="1124">
                  <c:v>0.28099999999999503</c:v>
                </c:pt>
                <c:pt idx="1125">
                  <c:v>0.281249999999995</c:v>
                </c:pt>
                <c:pt idx="1126">
                  <c:v>0.28149999999999498</c:v>
                </c:pt>
                <c:pt idx="1127">
                  <c:v>0.281749999999995</c:v>
                </c:pt>
                <c:pt idx="1128">
                  <c:v>0.28199999999999498</c:v>
                </c:pt>
                <c:pt idx="1129">
                  <c:v>0.282249999999995</c:v>
                </c:pt>
                <c:pt idx="1130">
                  <c:v>0.28249999999999498</c:v>
                </c:pt>
                <c:pt idx="1131">
                  <c:v>0.28274999999999495</c:v>
                </c:pt>
                <c:pt idx="1132">
                  <c:v>0.28299999999999498</c:v>
                </c:pt>
                <c:pt idx="1133">
                  <c:v>0.28324999999999495</c:v>
                </c:pt>
                <c:pt idx="1134">
                  <c:v>0.28349999999999498</c:v>
                </c:pt>
                <c:pt idx="1135">
                  <c:v>0.28374999999999495</c:v>
                </c:pt>
                <c:pt idx="1136">
                  <c:v>0.28399999999999492</c:v>
                </c:pt>
                <c:pt idx="1137">
                  <c:v>0.28424999999999495</c:v>
                </c:pt>
                <c:pt idx="1138">
                  <c:v>0.28449999999999498</c:v>
                </c:pt>
                <c:pt idx="1139">
                  <c:v>0.28474999999999501</c:v>
                </c:pt>
                <c:pt idx="1140">
                  <c:v>0.28499999999999504</c:v>
                </c:pt>
                <c:pt idx="1141">
                  <c:v>0.28524999999999506</c:v>
                </c:pt>
                <c:pt idx="1142">
                  <c:v>0.28549999999999504</c:v>
                </c:pt>
                <c:pt idx="1143">
                  <c:v>0.28574999999999506</c:v>
                </c:pt>
                <c:pt idx="1144">
                  <c:v>0.28599999999999509</c:v>
                </c:pt>
                <c:pt idx="1145">
                  <c:v>0.28624999999999512</c:v>
                </c:pt>
                <c:pt idx="1146">
                  <c:v>0.28649999999999515</c:v>
                </c:pt>
                <c:pt idx="1147">
                  <c:v>0.28674999999999518</c:v>
                </c:pt>
                <c:pt idx="1148">
                  <c:v>0.2869999999999952</c:v>
                </c:pt>
                <c:pt idx="1149">
                  <c:v>0.28724999999999523</c:v>
                </c:pt>
                <c:pt idx="1150">
                  <c:v>0.28749999999999526</c:v>
                </c:pt>
                <c:pt idx="1151">
                  <c:v>0.28774999999999529</c:v>
                </c:pt>
                <c:pt idx="1152">
                  <c:v>0.28799999999999532</c:v>
                </c:pt>
                <c:pt idx="1153">
                  <c:v>0.28824999999999534</c:v>
                </c:pt>
                <c:pt idx="1154">
                  <c:v>0.28849999999999537</c:v>
                </c:pt>
                <c:pt idx="1155">
                  <c:v>0.2887499999999954</c:v>
                </c:pt>
                <c:pt idx="1156">
                  <c:v>0.28899999999999543</c:v>
                </c:pt>
                <c:pt idx="1157">
                  <c:v>0.28924999999999546</c:v>
                </c:pt>
                <c:pt idx="1158">
                  <c:v>0.28949999999999548</c:v>
                </c:pt>
                <c:pt idx="1159">
                  <c:v>0.28974999999999551</c:v>
                </c:pt>
                <c:pt idx="1160">
                  <c:v>0.28999999999999554</c:v>
                </c:pt>
                <c:pt idx="1161">
                  <c:v>0.29024999999999557</c:v>
                </c:pt>
                <c:pt idx="1162">
                  <c:v>0.29049999999999554</c:v>
                </c:pt>
                <c:pt idx="1163">
                  <c:v>0.29074999999999557</c:v>
                </c:pt>
                <c:pt idx="1164">
                  <c:v>0.2909999999999956</c:v>
                </c:pt>
                <c:pt idx="1165">
                  <c:v>0.29124999999999562</c:v>
                </c:pt>
                <c:pt idx="1166">
                  <c:v>0.29149999999999565</c:v>
                </c:pt>
                <c:pt idx="1167">
                  <c:v>0.29174999999999568</c:v>
                </c:pt>
                <c:pt idx="1168">
                  <c:v>0.29199999999999571</c:v>
                </c:pt>
                <c:pt idx="1169">
                  <c:v>0.29224999999999574</c:v>
                </c:pt>
                <c:pt idx="1170">
                  <c:v>0.29249999999999576</c:v>
                </c:pt>
                <c:pt idx="1171">
                  <c:v>0.29274999999999579</c:v>
                </c:pt>
                <c:pt idx="1172">
                  <c:v>0.29299999999999582</c:v>
                </c:pt>
                <c:pt idx="1173">
                  <c:v>0.29324999999999585</c:v>
                </c:pt>
                <c:pt idx="1174">
                  <c:v>0.29349999999999588</c:v>
                </c:pt>
                <c:pt idx="1175">
                  <c:v>0.2937499999999959</c:v>
                </c:pt>
                <c:pt idx="1176">
                  <c:v>0.29399999999999593</c:v>
                </c:pt>
                <c:pt idx="1177">
                  <c:v>0.29424999999999596</c:v>
                </c:pt>
                <c:pt idx="1178">
                  <c:v>0.29449999999999599</c:v>
                </c:pt>
                <c:pt idx="1179">
                  <c:v>0.29474999999999602</c:v>
                </c:pt>
                <c:pt idx="1180">
                  <c:v>0.29499999999999604</c:v>
                </c:pt>
                <c:pt idx="1181">
                  <c:v>0.29524999999999607</c:v>
                </c:pt>
                <c:pt idx="1182">
                  <c:v>0.2954999999999961</c:v>
                </c:pt>
                <c:pt idx="1183">
                  <c:v>0.29574999999999607</c:v>
                </c:pt>
                <c:pt idx="1184">
                  <c:v>0.2959999999999961</c:v>
                </c:pt>
                <c:pt idx="1185">
                  <c:v>0.29624999999999613</c:v>
                </c:pt>
                <c:pt idx="1186">
                  <c:v>0.29649999999999616</c:v>
                </c:pt>
                <c:pt idx="1187">
                  <c:v>0.29674999999999618</c:v>
                </c:pt>
                <c:pt idx="1188">
                  <c:v>0.29699999999999621</c:v>
                </c:pt>
                <c:pt idx="1189">
                  <c:v>0.29724999999999624</c:v>
                </c:pt>
                <c:pt idx="1190">
                  <c:v>0.29749999999999627</c:v>
                </c:pt>
                <c:pt idx="1191">
                  <c:v>0.2977499999999963</c:v>
                </c:pt>
                <c:pt idx="1192">
                  <c:v>0.29799999999999632</c:v>
                </c:pt>
                <c:pt idx="1193">
                  <c:v>0.29824999999999635</c:v>
                </c:pt>
                <c:pt idx="1194">
                  <c:v>0.29849999999999638</c:v>
                </c:pt>
                <c:pt idx="1195">
                  <c:v>0.29874999999999641</c:v>
                </c:pt>
                <c:pt idx="1196">
                  <c:v>0.29899999999999644</c:v>
                </c:pt>
                <c:pt idx="1197">
                  <c:v>0.29924999999999646</c:v>
                </c:pt>
                <c:pt idx="1198">
                  <c:v>0.29949999999999649</c:v>
                </c:pt>
                <c:pt idx="1199">
                  <c:v>0.29974999999999652</c:v>
                </c:pt>
                <c:pt idx="1200">
                  <c:v>0.29999999999999655</c:v>
                </c:pt>
                <c:pt idx="1201">
                  <c:v>0.30024999999999658</c:v>
                </c:pt>
                <c:pt idx="1202">
                  <c:v>0.3004999999999966</c:v>
                </c:pt>
                <c:pt idx="1203">
                  <c:v>0.30074999999999658</c:v>
                </c:pt>
                <c:pt idx="1204">
                  <c:v>0.3009999999999966</c:v>
                </c:pt>
                <c:pt idx="1205">
                  <c:v>0.30124999999999663</c:v>
                </c:pt>
                <c:pt idx="1206">
                  <c:v>0.30149999999999666</c:v>
                </c:pt>
                <c:pt idx="1207">
                  <c:v>0.30174999999999669</c:v>
                </c:pt>
                <c:pt idx="1208">
                  <c:v>0.30199999999999672</c:v>
                </c:pt>
                <c:pt idx="1209">
                  <c:v>0.30224999999999674</c:v>
                </c:pt>
                <c:pt idx="1210">
                  <c:v>0.30249999999999677</c:v>
                </c:pt>
                <c:pt idx="1211">
                  <c:v>0.3027499999999968</c:v>
                </c:pt>
                <c:pt idx="1212">
                  <c:v>0.30299999999999683</c:v>
                </c:pt>
                <c:pt idx="1213">
                  <c:v>0.30324999999999686</c:v>
                </c:pt>
                <c:pt idx="1214">
                  <c:v>0.30349999999999688</c:v>
                </c:pt>
                <c:pt idx="1215">
                  <c:v>0.30374999999999691</c:v>
                </c:pt>
                <c:pt idx="1216">
                  <c:v>0.30399999999999694</c:v>
                </c:pt>
                <c:pt idx="1217">
                  <c:v>0.30424999999999697</c:v>
                </c:pt>
                <c:pt idx="1218">
                  <c:v>0.304499999999997</c:v>
                </c:pt>
                <c:pt idx="1219">
                  <c:v>0.30474999999999702</c:v>
                </c:pt>
                <c:pt idx="1220">
                  <c:v>0.30499999999999705</c:v>
                </c:pt>
                <c:pt idx="1221">
                  <c:v>0.30524999999999708</c:v>
                </c:pt>
                <c:pt idx="1222">
                  <c:v>0.30549999999999711</c:v>
                </c:pt>
                <c:pt idx="1223">
                  <c:v>0.30574999999999708</c:v>
                </c:pt>
                <c:pt idx="1224">
                  <c:v>0.30599999999999711</c:v>
                </c:pt>
                <c:pt idx="1225">
                  <c:v>0.30624999999999714</c:v>
                </c:pt>
                <c:pt idx="1226">
                  <c:v>0.30649999999999716</c:v>
                </c:pt>
                <c:pt idx="1227">
                  <c:v>0.30674999999999719</c:v>
                </c:pt>
                <c:pt idx="1228">
                  <c:v>0.30699999999999722</c:v>
                </c:pt>
                <c:pt idx="1229">
                  <c:v>0.30724999999999725</c:v>
                </c:pt>
                <c:pt idx="1230">
                  <c:v>0.30749999999999728</c:v>
                </c:pt>
                <c:pt idx="1231">
                  <c:v>0.3077499999999973</c:v>
                </c:pt>
                <c:pt idx="1232">
                  <c:v>0.30799999999999733</c:v>
                </c:pt>
                <c:pt idx="1233">
                  <c:v>0.30824999999999736</c:v>
                </c:pt>
                <c:pt idx="1234">
                  <c:v>0.30849999999999739</c:v>
                </c:pt>
                <c:pt idx="1235">
                  <c:v>0.30874999999999742</c:v>
                </c:pt>
                <c:pt idx="1236">
                  <c:v>0.30899999999999744</c:v>
                </c:pt>
                <c:pt idx="1237">
                  <c:v>0.30924999999999747</c:v>
                </c:pt>
                <c:pt idx="1238">
                  <c:v>0.3094999999999975</c:v>
                </c:pt>
                <c:pt idx="1239">
                  <c:v>0.30974999999999753</c:v>
                </c:pt>
                <c:pt idx="1240">
                  <c:v>0.30999999999999756</c:v>
                </c:pt>
                <c:pt idx="1241">
                  <c:v>0.31024999999999758</c:v>
                </c:pt>
                <c:pt idx="1242">
                  <c:v>0.31049999999999761</c:v>
                </c:pt>
                <c:pt idx="1243">
                  <c:v>0.31074999999999764</c:v>
                </c:pt>
                <c:pt idx="1244">
                  <c:v>0.31099999999999761</c:v>
                </c:pt>
                <c:pt idx="1245">
                  <c:v>0.31124999999999764</c:v>
                </c:pt>
                <c:pt idx="1246">
                  <c:v>0.31149999999999767</c:v>
                </c:pt>
                <c:pt idx="1247">
                  <c:v>0.3117499999999977</c:v>
                </c:pt>
                <c:pt idx="1248">
                  <c:v>0.31199999999999772</c:v>
                </c:pt>
                <c:pt idx="1249">
                  <c:v>0.31224999999999775</c:v>
                </c:pt>
                <c:pt idx="1250">
                  <c:v>0.31249999999999778</c:v>
                </c:pt>
                <c:pt idx="1251">
                  <c:v>0.31274999999999781</c:v>
                </c:pt>
                <c:pt idx="1252">
                  <c:v>0.31299999999999784</c:v>
                </c:pt>
                <c:pt idx="1253">
                  <c:v>0.31324999999999786</c:v>
                </c:pt>
                <c:pt idx="1254">
                  <c:v>0.31349999999999789</c:v>
                </c:pt>
                <c:pt idx="1255">
                  <c:v>0.31374999999999792</c:v>
                </c:pt>
                <c:pt idx="1256">
                  <c:v>0.31399999999999795</c:v>
                </c:pt>
                <c:pt idx="1257">
                  <c:v>0.31424999999999798</c:v>
                </c:pt>
                <c:pt idx="1258">
                  <c:v>0.314499999999998</c:v>
                </c:pt>
                <c:pt idx="1259">
                  <c:v>0.31474999999999803</c:v>
                </c:pt>
                <c:pt idx="1260">
                  <c:v>0.31499999999999806</c:v>
                </c:pt>
                <c:pt idx="1261">
                  <c:v>0.31524999999999809</c:v>
                </c:pt>
                <c:pt idx="1262">
                  <c:v>0.31549999999999812</c:v>
                </c:pt>
                <c:pt idx="1263">
                  <c:v>0.31574999999999814</c:v>
                </c:pt>
                <c:pt idx="1264">
                  <c:v>0.31599999999999812</c:v>
                </c:pt>
                <c:pt idx="1265">
                  <c:v>0.31624999999999814</c:v>
                </c:pt>
                <c:pt idx="1266">
                  <c:v>0.31649999999999817</c:v>
                </c:pt>
                <c:pt idx="1267">
                  <c:v>0.3167499999999982</c:v>
                </c:pt>
                <c:pt idx="1268">
                  <c:v>0.31699999999999823</c:v>
                </c:pt>
                <c:pt idx="1269">
                  <c:v>0.31724999999999826</c:v>
                </c:pt>
                <c:pt idx="1270">
                  <c:v>0.31749999999999828</c:v>
                </c:pt>
                <c:pt idx="1271">
                  <c:v>0.31774999999999831</c:v>
                </c:pt>
                <c:pt idx="1272">
                  <c:v>0.31799999999999834</c:v>
                </c:pt>
                <c:pt idx="1273">
                  <c:v>0.31824999999999837</c:v>
                </c:pt>
                <c:pt idx="1274">
                  <c:v>0.3184999999999984</c:v>
                </c:pt>
                <c:pt idx="1275">
                  <c:v>0.31874999999999842</c:v>
                </c:pt>
                <c:pt idx="1276">
                  <c:v>0.31899999999999845</c:v>
                </c:pt>
                <c:pt idx="1277">
                  <c:v>0.31924999999999848</c:v>
                </c:pt>
                <c:pt idx="1278">
                  <c:v>0.31949999999999851</c:v>
                </c:pt>
                <c:pt idx="1279">
                  <c:v>0.31974999999999854</c:v>
                </c:pt>
                <c:pt idx="1280">
                  <c:v>0.31999999999999856</c:v>
                </c:pt>
                <c:pt idx="1281">
                  <c:v>0.32024999999999859</c:v>
                </c:pt>
                <c:pt idx="1282">
                  <c:v>0.32049999999999862</c:v>
                </c:pt>
                <c:pt idx="1283">
                  <c:v>0.32074999999999865</c:v>
                </c:pt>
                <c:pt idx="1284">
                  <c:v>0.32099999999999868</c:v>
                </c:pt>
                <c:pt idx="1285">
                  <c:v>0.32124999999999865</c:v>
                </c:pt>
                <c:pt idx="1286">
                  <c:v>0.32149999999999868</c:v>
                </c:pt>
                <c:pt idx="1287">
                  <c:v>0.3217499999999987</c:v>
                </c:pt>
                <c:pt idx="1288">
                  <c:v>0.32199999999999873</c:v>
                </c:pt>
                <c:pt idx="1289">
                  <c:v>0.32224999999999876</c:v>
                </c:pt>
                <c:pt idx="1290">
                  <c:v>0.32249999999999879</c:v>
                </c:pt>
                <c:pt idx="1291">
                  <c:v>0.32274999999999882</c:v>
                </c:pt>
                <c:pt idx="1292">
                  <c:v>0.32299999999999884</c:v>
                </c:pt>
                <c:pt idx="1293">
                  <c:v>0.32324999999999887</c:v>
                </c:pt>
                <c:pt idx="1294">
                  <c:v>0.3234999999999989</c:v>
                </c:pt>
                <c:pt idx="1295">
                  <c:v>0.32374999999999893</c:v>
                </c:pt>
                <c:pt idx="1296">
                  <c:v>0.32399999999999896</c:v>
                </c:pt>
                <c:pt idx="1297">
                  <c:v>0.32424999999999898</c:v>
                </c:pt>
                <c:pt idx="1298">
                  <c:v>0.32449999999999901</c:v>
                </c:pt>
                <c:pt idx="1299">
                  <c:v>0.32474999999999904</c:v>
                </c:pt>
                <c:pt idx="1300">
                  <c:v>0.32499999999999907</c:v>
                </c:pt>
                <c:pt idx="1301">
                  <c:v>0.3252499999999991</c:v>
                </c:pt>
                <c:pt idx="1302">
                  <c:v>0.32549999999999912</c:v>
                </c:pt>
                <c:pt idx="1303">
                  <c:v>0.32574999999999915</c:v>
                </c:pt>
                <c:pt idx="1304">
                  <c:v>0.32599999999999918</c:v>
                </c:pt>
                <c:pt idx="1305">
                  <c:v>0.32624999999999915</c:v>
                </c:pt>
                <c:pt idx="1306">
                  <c:v>0.32649999999999918</c:v>
                </c:pt>
                <c:pt idx="1307">
                  <c:v>0.32674999999999921</c:v>
                </c:pt>
                <c:pt idx="1308">
                  <c:v>0.32699999999999924</c:v>
                </c:pt>
                <c:pt idx="1309">
                  <c:v>0.32724999999999926</c:v>
                </c:pt>
                <c:pt idx="1310">
                  <c:v>0.32749999999999929</c:v>
                </c:pt>
                <c:pt idx="1311">
                  <c:v>0.32774999999999932</c:v>
                </c:pt>
                <c:pt idx="1312">
                  <c:v>0.32799999999999935</c:v>
                </c:pt>
                <c:pt idx="1313">
                  <c:v>0.32824999999999938</c:v>
                </c:pt>
                <c:pt idx="1314">
                  <c:v>0.3284999999999994</c:v>
                </c:pt>
                <c:pt idx="1315">
                  <c:v>0.32874999999999943</c:v>
                </c:pt>
                <c:pt idx="1316">
                  <c:v>0.32899999999999946</c:v>
                </c:pt>
                <c:pt idx="1317">
                  <c:v>0.32924999999999949</c:v>
                </c:pt>
                <c:pt idx="1318">
                  <c:v>0.32949999999999952</c:v>
                </c:pt>
                <c:pt idx="1319">
                  <c:v>0.32974999999999954</c:v>
                </c:pt>
                <c:pt idx="1320">
                  <c:v>0.32999999999999957</c:v>
                </c:pt>
                <c:pt idx="1321">
                  <c:v>0.3302499999999996</c:v>
                </c:pt>
                <c:pt idx="1322">
                  <c:v>0.33049999999999963</c:v>
                </c:pt>
                <c:pt idx="1323">
                  <c:v>0.33074999999999966</c:v>
                </c:pt>
                <c:pt idx="1324">
                  <c:v>0.33099999999999968</c:v>
                </c:pt>
                <c:pt idx="1325">
                  <c:v>0.33124999999999971</c:v>
                </c:pt>
                <c:pt idx="1326">
                  <c:v>0.33149999999999968</c:v>
                </c:pt>
                <c:pt idx="1327">
                  <c:v>0.33174999999999971</c:v>
                </c:pt>
                <c:pt idx="1328">
                  <c:v>0.33199999999999974</c:v>
                </c:pt>
                <c:pt idx="1329">
                  <c:v>0.33224999999999977</c:v>
                </c:pt>
                <c:pt idx="1330">
                  <c:v>0.3324999999999998</c:v>
                </c:pt>
                <c:pt idx="1331">
                  <c:v>0.33274999999999982</c:v>
                </c:pt>
                <c:pt idx="1332">
                  <c:v>0.33299999999999985</c:v>
                </c:pt>
                <c:pt idx="1333">
                  <c:v>0.33324999999999988</c:v>
                </c:pt>
                <c:pt idx="1334">
                  <c:v>0.33349999999999991</c:v>
                </c:pt>
                <c:pt idx="1335">
                  <c:v>0.33374999999999994</c:v>
                </c:pt>
                <c:pt idx="1336">
                  <c:v>0.33399999999999996</c:v>
                </c:pt>
                <c:pt idx="1337">
                  <c:v>0.33424999999999999</c:v>
                </c:pt>
                <c:pt idx="1338">
                  <c:v>0.33450000000000002</c:v>
                </c:pt>
                <c:pt idx="1339">
                  <c:v>0.33475000000000005</c:v>
                </c:pt>
                <c:pt idx="1340">
                  <c:v>0.33500000000000008</c:v>
                </c:pt>
                <c:pt idx="1341">
                  <c:v>0.3352500000000001</c:v>
                </c:pt>
                <c:pt idx="1342">
                  <c:v>0.33550000000000013</c:v>
                </c:pt>
                <c:pt idx="1343">
                  <c:v>0.33575000000000016</c:v>
                </c:pt>
                <c:pt idx="1344">
                  <c:v>0.33600000000000019</c:v>
                </c:pt>
                <c:pt idx="1345">
                  <c:v>0.33625000000000022</c:v>
                </c:pt>
                <c:pt idx="1346">
                  <c:v>0.33650000000000019</c:v>
                </c:pt>
                <c:pt idx="1347">
                  <c:v>0.33675000000000022</c:v>
                </c:pt>
                <c:pt idx="1348">
                  <c:v>0.33700000000000024</c:v>
                </c:pt>
                <c:pt idx="1349">
                  <c:v>0.33725000000000027</c:v>
                </c:pt>
                <c:pt idx="1350">
                  <c:v>0.3375000000000003</c:v>
                </c:pt>
                <c:pt idx="1351">
                  <c:v>0.33775000000000033</c:v>
                </c:pt>
                <c:pt idx="1352">
                  <c:v>0.33800000000000036</c:v>
                </c:pt>
                <c:pt idx="1353">
                  <c:v>0.33825000000000038</c:v>
                </c:pt>
                <c:pt idx="1354">
                  <c:v>0.33850000000000041</c:v>
                </c:pt>
                <c:pt idx="1355">
                  <c:v>0.33875000000000044</c:v>
                </c:pt>
                <c:pt idx="1356">
                  <c:v>0.33900000000000047</c:v>
                </c:pt>
                <c:pt idx="1357">
                  <c:v>0.3392500000000005</c:v>
                </c:pt>
                <c:pt idx="1358">
                  <c:v>0.33950000000000052</c:v>
                </c:pt>
                <c:pt idx="1359">
                  <c:v>0.33975000000000055</c:v>
                </c:pt>
                <c:pt idx="1360">
                  <c:v>0.34000000000000058</c:v>
                </c:pt>
                <c:pt idx="1361">
                  <c:v>0.34025000000000061</c:v>
                </c:pt>
                <c:pt idx="1362">
                  <c:v>0.34050000000000064</c:v>
                </c:pt>
                <c:pt idx="1363">
                  <c:v>0.34075000000000066</c:v>
                </c:pt>
                <c:pt idx="1364">
                  <c:v>0.34100000000000069</c:v>
                </c:pt>
                <c:pt idx="1365">
                  <c:v>0.34125000000000072</c:v>
                </c:pt>
                <c:pt idx="1366">
                  <c:v>0.34150000000000075</c:v>
                </c:pt>
                <c:pt idx="1367">
                  <c:v>0.34175000000000072</c:v>
                </c:pt>
                <c:pt idx="1368">
                  <c:v>0.34200000000000075</c:v>
                </c:pt>
                <c:pt idx="1369">
                  <c:v>0.34225000000000078</c:v>
                </c:pt>
                <c:pt idx="1370">
                  <c:v>0.3425000000000008</c:v>
                </c:pt>
                <c:pt idx="1371">
                  <c:v>0.34275000000000083</c:v>
                </c:pt>
                <c:pt idx="1372">
                  <c:v>0.34300000000000086</c:v>
                </c:pt>
                <c:pt idx="1373">
                  <c:v>0.34325000000000089</c:v>
                </c:pt>
                <c:pt idx="1374">
                  <c:v>0.34350000000000092</c:v>
                </c:pt>
                <c:pt idx="1375">
                  <c:v>0.34375000000000094</c:v>
                </c:pt>
                <c:pt idx="1376">
                  <c:v>0.34400000000000097</c:v>
                </c:pt>
                <c:pt idx="1377">
                  <c:v>0.344250000000001</c:v>
                </c:pt>
                <c:pt idx="1378">
                  <c:v>0.34450000000000103</c:v>
                </c:pt>
                <c:pt idx="1379">
                  <c:v>0.34475000000000106</c:v>
                </c:pt>
                <c:pt idx="1380">
                  <c:v>0.34500000000000108</c:v>
                </c:pt>
                <c:pt idx="1381">
                  <c:v>0.34525000000000111</c:v>
                </c:pt>
                <c:pt idx="1382">
                  <c:v>0.34550000000000114</c:v>
                </c:pt>
                <c:pt idx="1383">
                  <c:v>0.34575000000000117</c:v>
                </c:pt>
                <c:pt idx="1384">
                  <c:v>0.3460000000000012</c:v>
                </c:pt>
                <c:pt idx="1385">
                  <c:v>0.34625000000000122</c:v>
                </c:pt>
                <c:pt idx="1386">
                  <c:v>0.34650000000000125</c:v>
                </c:pt>
                <c:pt idx="1387">
                  <c:v>0.34675000000000122</c:v>
                </c:pt>
                <c:pt idx="1388">
                  <c:v>0.34700000000000125</c:v>
                </c:pt>
                <c:pt idx="1389">
                  <c:v>0.34725000000000128</c:v>
                </c:pt>
                <c:pt idx="1390">
                  <c:v>0.34750000000000131</c:v>
                </c:pt>
                <c:pt idx="1391">
                  <c:v>0.34775000000000134</c:v>
                </c:pt>
                <c:pt idx="1392">
                  <c:v>0.34800000000000136</c:v>
                </c:pt>
                <c:pt idx="1393">
                  <c:v>0.34825000000000139</c:v>
                </c:pt>
                <c:pt idx="1394">
                  <c:v>0.34850000000000142</c:v>
                </c:pt>
                <c:pt idx="1395">
                  <c:v>0.34875000000000145</c:v>
                </c:pt>
                <c:pt idx="1396">
                  <c:v>0.34900000000000148</c:v>
                </c:pt>
                <c:pt idx="1397">
                  <c:v>0.3492500000000015</c:v>
                </c:pt>
                <c:pt idx="1398">
                  <c:v>0.34950000000000153</c:v>
                </c:pt>
                <c:pt idx="1399">
                  <c:v>0.34975000000000156</c:v>
                </c:pt>
                <c:pt idx="1400">
                  <c:v>0.35000000000000159</c:v>
                </c:pt>
                <c:pt idx="1401">
                  <c:v>0.35025000000000162</c:v>
                </c:pt>
                <c:pt idx="1402">
                  <c:v>0.35050000000000164</c:v>
                </c:pt>
                <c:pt idx="1403">
                  <c:v>0.35075000000000167</c:v>
                </c:pt>
                <c:pt idx="1404">
                  <c:v>0.3510000000000017</c:v>
                </c:pt>
                <c:pt idx="1405">
                  <c:v>0.35125000000000173</c:v>
                </c:pt>
                <c:pt idx="1406">
                  <c:v>0.35150000000000176</c:v>
                </c:pt>
                <c:pt idx="1407">
                  <c:v>0.35175000000000178</c:v>
                </c:pt>
                <c:pt idx="1408">
                  <c:v>0.35200000000000176</c:v>
                </c:pt>
                <c:pt idx="1409">
                  <c:v>0.35225000000000178</c:v>
                </c:pt>
                <c:pt idx="1410">
                  <c:v>0.35250000000000181</c:v>
                </c:pt>
                <c:pt idx="1411">
                  <c:v>0.35275000000000184</c:v>
                </c:pt>
                <c:pt idx="1412">
                  <c:v>0.35300000000000187</c:v>
                </c:pt>
                <c:pt idx="1413">
                  <c:v>0.3532500000000019</c:v>
                </c:pt>
                <c:pt idx="1414">
                  <c:v>0.35350000000000192</c:v>
                </c:pt>
                <c:pt idx="1415">
                  <c:v>0.35375000000000195</c:v>
                </c:pt>
                <c:pt idx="1416">
                  <c:v>0.35400000000000198</c:v>
                </c:pt>
                <c:pt idx="1417">
                  <c:v>0.35425000000000201</c:v>
                </c:pt>
                <c:pt idx="1418">
                  <c:v>0.35450000000000204</c:v>
                </c:pt>
                <c:pt idx="1419">
                  <c:v>0.35475000000000206</c:v>
                </c:pt>
                <c:pt idx="1420">
                  <c:v>0.35500000000000209</c:v>
                </c:pt>
                <c:pt idx="1421">
                  <c:v>0.35525000000000212</c:v>
                </c:pt>
                <c:pt idx="1422">
                  <c:v>0.35550000000000215</c:v>
                </c:pt>
                <c:pt idx="1423">
                  <c:v>0.35575000000000218</c:v>
                </c:pt>
                <c:pt idx="1424">
                  <c:v>0.3560000000000022</c:v>
                </c:pt>
                <c:pt idx="1425">
                  <c:v>0.35625000000000223</c:v>
                </c:pt>
                <c:pt idx="1426">
                  <c:v>0.35650000000000226</c:v>
                </c:pt>
                <c:pt idx="1427">
                  <c:v>0.35675000000000229</c:v>
                </c:pt>
                <c:pt idx="1428">
                  <c:v>0.35700000000000226</c:v>
                </c:pt>
                <c:pt idx="1429">
                  <c:v>0.35725000000000229</c:v>
                </c:pt>
                <c:pt idx="1430">
                  <c:v>0.35750000000000232</c:v>
                </c:pt>
                <c:pt idx="1431">
                  <c:v>0.35775000000000234</c:v>
                </c:pt>
                <c:pt idx="1432">
                  <c:v>0.35800000000000237</c:v>
                </c:pt>
                <c:pt idx="1433">
                  <c:v>0.3582500000000024</c:v>
                </c:pt>
                <c:pt idx="1434">
                  <c:v>0.35850000000000243</c:v>
                </c:pt>
                <c:pt idx="1435">
                  <c:v>0.35875000000000246</c:v>
                </c:pt>
                <c:pt idx="1436">
                  <c:v>0.35900000000000248</c:v>
                </c:pt>
                <c:pt idx="1437">
                  <c:v>0.35925000000000251</c:v>
                </c:pt>
                <c:pt idx="1438">
                  <c:v>0.35950000000000254</c:v>
                </c:pt>
                <c:pt idx="1439">
                  <c:v>0.35975000000000257</c:v>
                </c:pt>
                <c:pt idx="1440">
                  <c:v>0.3600000000000026</c:v>
                </c:pt>
                <c:pt idx="1441">
                  <c:v>0.36025000000000262</c:v>
                </c:pt>
                <c:pt idx="1442">
                  <c:v>0.36050000000000265</c:v>
                </c:pt>
                <c:pt idx="1443">
                  <c:v>0.36075000000000268</c:v>
                </c:pt>
                <c:pt idx="1444">
                  <c:v>0.36100000000000271</c:v>
                </c:pt>
                <c:pt idx="1445">
                  <c:v>0.36125000000000274</c:v>
                </c:pt>
                <c:pt idx="1446">
                  <c:v>0.36150000000000276</c:v>
                </c:pt>
                <c:pt idx="1447">
                  <c:v>0.36175000000000279</c:v>
                </c:pt>
                <c:pt idx="1448">
                  <c:v>0.36200000000000276</c:v>
                </c:pt>
                <c:pt idx="1449">
                  <c:v>0.36225000000000279</c:v>
                </c:pt>
                <c:pt idx="1450">
                  <c:v>0.36250000000000282</c:v>
                </c:pt>
                <c:pt idx="1451">
                  <c:v>0.36275000000000285</c:v>
                </c:pt>
                <c:pt idx="1452">
                  <c:v>0.36300000000000288</c:v>
                </c:pt>
                <c:pt idx="1453">
                  <c:v>0.3632500000000029</c:v>
                </c:pt>
                <c:pt idx="1454">
                  <c:v>0.36350000000000293</c:v>
                </c:pt>
                <c:pt idx="1455">
                  <c:v>0.36375000000000296</c:v>
                </c:pt>
                <c:pt idx="1456">
                  <c:v>0.36400000000000299</c:v>
                </c:pt>
                <c:pt idx="1457">
                  <c:v>0.36425000000000302</c:v>
                </c:pt>
                <c:pt idx="1458">
                  <c:v>0.36450000000000304</c:v>
                </c:pt>
                <c:pt idx="1459">
                  <c:v>0.36475000000000307</c:v>
                </c:pt>
                <c:pt idx="1460">
                  <c:v>0.3650000000000031</c:v>
                </c:pt>
                <c:pt idx="1461">
                  <c:v>0.36525000000000313</c:v>
                </c:pt>
                <c:pt idx="1462">
                  <c:v>0.36550000000000316</c:v>
                </c:pt>
                <c:pt idx="1463">
                  <c:v>0.36575000000000318</c:v>
                </c:pt>
                <c:pt idx="1464">
                  <c:v>0.36600000000000321</c:v>
                </c:pt>
                <c:pt idx="1465">
                  <c:v>0.36625000000000324</c:v>
                </c:pt>
                <c:pt idx="1466">
                  <c:v>0.36650000000000327</c:v>
                </c:pt>
                <c:pt idx="1467">
                  <c:v>0.3667500000000033</c:v>
                </c:pt>
                <c:pt idx="1468">
                  <c:v>0.36700000000000332</c:v>
                </c:pt>
                <c:pt idx="1469">
                  <c:v>0.3672500000000033</c:v>
                </c:pt>
                <c:pt idx="1470">
                  <c:v>0.36750000000000332</c:v>
                </c:pt>
                <c:pt idx="1471">
                  <c:v>0.36775000000000335</c:v>
                </c:pt>
                <c:pt idx="1472">
                  <c:v>0.36800000000000338</c:v>
                </c:pt>
                <c:pt idx="1473">
                  <c:v>0.36825000000000341</c:v>
                </c:pt>
                <c:pt idx="1474">
                  <c:v>0.36850000000000344</c:v>
                </c:pt>
                <c:pt idx="1475">
                  <c:v>0.36875000000000346</c:v>
                </c:pt>
                <c:pt idx="1476">
                  <c:v>0.36900000000000349</c:v>
                </c:pt>
                <c:pt idx="1477">
                  <c:v>0.36925000000000352</c:v>
                </c:pt>
                <c:pt idx="1478">
                  <c:v>0.36950000000000355</c:v>
                </c:pt>
                <c:pt idx="1479">
                  <c:v>0.36975000000000358</c:v>
                </c:pt>
                <c:pt idx="1480">
                  <c:v>0.3700000000000036</c:v>
                </c:pt>
                <c:pt idx="1481">
                  <c:v>0.37025000000000363</c:v>
                </c:pt>
                <c:pt idx="1482">
                  <c:v>0.37050000000000366</c:v>
                </c:pt>
                <c:pt idx="1483">
                  <c:v>0.37075000000000369</c:v>
                </c:pt>
                <c:pt idx="1484">
                  <c:v>0.37100000000000372</c:v>
                </c:pt>
                <c:pt idx="1485">
                  <c:v>0.37125000000000374</c:v>
                </c:pt>
                <c:pt idx="1486">
                  <c:v>0.37150000000000377</c:v>
                </c:pt>
                <c:pt idx="1487">
                  <c:v>0.3717500000000038</c:v>
                </c:pt>
                <c:pt idx="1488">
                  <c:v>0.37200000000000383</c:v>
                </c:pt>
                <c:pt idx="1489">
                  <c:v>0.3722500000000038</c:v>
                </c:pt>
                <c:pt idx="1490">
                  <c:v>0.37250000000000383</c:v>
                </c:pt>
                <c:pt idx="1491">
                  <c:v>0.37275000000000386</c:v>
                </c:pt>
                <c:pt idx="1492">
                  <c:v>0.37300000000000388</c:v>
                </c:pt>
                <c:pt idx="1493">
                  <c:v>0.37325000000000391</c:v>
                </c:pt>
                <c:pt idx="1494">
                  <c:v>0.37350000000000394</c:v>
                </c:pt>
                <c:pt idx="1495">
                  <c:v>0.37375000000000397</c:v>
                </c:pt>
                <c:pt idx="1496">
                  <c:v>0.374000000000004</c:v>
                </c:pt>
                <c:pt idx="1497">
                  <c:v>0.37425000000000402</c:v>
                </c:pt>
                <c:pt idx="1498">
                  <c:v>0.37450000000000405</c:v>
                </c:pt>
                <c:pt idx="1499">
                  <c:v>0.37475000000000408</c:v>
                </c:pt>
                <c:pt idx="1500">
                  <c:v>0.37500000000000411</c:v>
                </c:pt>
                <c:pt idx="1501">
                  <c:v>0.37525000000000414</c:v>
                </c:pt>
                <c:pt idx="1502">
                  <c:v>0.37550000000000416</c:v>
                </c:pt>
                <c:pt idx="1503">
                  <c:v>0.37575000000000419</c:v>
                </c:pt>
                <c:pt idx="1504">
                  <c:v>0.37600000000000422</c:v>
                </c:pt>
                <c:pt idx="1505">
                  <c:v>0.37625000000000425</c:v>
                </c:pt>
                <c:pt idx="1506">
                  <c:v>0.37650000000000428</c:v>
                </c:pt>
                <c:pt idx="1507">
                  <c:v>0.3767500000000043</c:v>
                </c:pt>
                <c:pt idx="1508">
                  <c:v>0.37700000000000433</c:v>
                </c:pt>
                <c:pt idx="1509">
                  <c:v>0.37725000000000436</c:v>
                </c:pt>
                <c:pt idx="1510">
                  <c:v>0.37750000000000433</c:v>
                </c:pt>
                <c:pt idx="1511">
                  <c:v>0.37775000000000436</c:v>
                </c:pt>
                <c:pt idx="1512">
                  <c:v>0.37800000000000439</c:v>
                </c:pt>
                <c:pt idx="1513">
                  <c:v>0.37825000000000442</c:v>
                </c:pt>
                <c:pt idx="1514">
                  <c:v>0.37850000000000444</c:v>
                </c:pt>
                <c:pt idx="1515">
                  <c:v>0.37875000000000447</c:v>
                </c:pt>
                <c:pt idx="1516">
                  <c:v>0.3790000000000045</c:v>
                </c:pt>
                <c:pt idx="1517">
                  <c:v>0.37925000000000453</c:v>
                </c:pt>
                <c:pt idx="1518">
                  <c:v>0.37950000000000456</c:v>
                </c:pt>
                <c:pt idx="1519">
                  <c:v>0.37975000000000458</c:v>
                </c:pt>
                <c:pt idx="1520">
                  <c:v>0.38000000000000461</c:v>
                </c:pt>
                <c:pt idx="1521">
                  <c:v>0.38025000000000464</c:v>
                </c:pt>
                <c:pt idx="1522">
                  <c:v>0.38050000000000467</c:v>
                </c:pt>
                <c:pt idx="1523">
                  <c:v>0.3807500000000047</c:v>
                </c:pt>
                <c:pt idx="1524">
                  <c:v>0.38100000000000472</c:v>
                </c:pt>
                <c:pt idx="1525">
                  <c:v>0.38125000000000475</c:v>
                </c:pt>
                <c:pt idx="1526">
                  <c:v>0.38150000000000478</c:v>
                </c:pt>
                <c:pt idx="1527">
                  <c:v>0.38175000000000481</c:v>
                </c:pt>
                <c:pt idx="1528">
                  <c:v>0.38200000000000484</c:v>
                </c:pt>
                <c:pt idx="1529">
                  <c:v>0.38225000000000486</c:v>
                </c:pt>
                <c:pt idx="1530">
                  <c:v>0.38250000000000484</c:v>
                </c:pt>
                <c:pt idx="1531">
                  <c:v>0.38275000000000486</c:v>
                </c:pt>
                <c:pt idx="1532">
                  <c:v>0.38300000000000489</c:v>
                </c:pt>
                <c:pt idx="1533">
                  <c:v>0.38325000000000492</c:v>
                </c:pt>
                <c:pt idx="1534">
                  <c:v>0.38350000000000495</c:v>
                </c:pt>
                <c:pt idx="1535">
                  <c:v>0.38375000000000498</c:v>
                </c:pt>
                <c:pt idx="1536">
                  <c:v>0.384000000000005</c:v>
                </c:pt>
                <c:pt idx="1537">
                  <c:v>0.38425000000000503</c:v>
                </c:pt>
                <c:pt idx="1538">
                  <c:v>0.38450000000000506</c:v>
                </c:pt>
                <c:pt idx="1539">
                  <c:v>0.38475000000000509</c:v>
                </c:pt>
                <c:pt idx="1540">
                  <c:v>0.38500000000000512</c:v>
                </c:pt>
                <c:pt idx="1541">
                  <c:v>0.38525000000000514</c:v>
                </c:pt>
                <c:pt idx="1542">
                  <c:v>0.38550000000000517</c:v>
                </c:pt>
                <c:pt idx="1543">
                  <c:v>0.3857500000000052</c:v>
                </c:pt>
                <c:pt idx="1544">
                  <c:v>0.38600000000000523</c:v>
                </c:pt>
                <c:pt idx="1545">
                  <c:v>0.38625000000000526</c:v>
                </c:pt>
                <c:pt idx="1546">
                  <c:v>0.38650000000000528</c:v>
                </c:pt>
                <c:pt idx="1547">
                  <c:v>0.38675000000000531</c:v>
                </c:pt>
                <c:pt idx="1548">
                  <c:v>0.38700000000000534</c:v>
                </c:pt>
                <c:pt idx="1549">
                  <c:v>0.38725000000000537</c:v>
                </c:pt>
                <c:pt idx="1550">
                  <c:v>0.3875000000000054</c:v>
                </c:pt>
                <c:pt idx="1551">
                  <c:v>0.38775000000000537</c:v>
                </c:pt>
                <c:pt idx="1552">
                  <c:v>0.3880000000000054</c:v>
                </c:pt>
                <c:pt idx="1553">
                  <c:v>0.38825000000000542</c:v>
                </c:pt>
                <c:pt idx="1554">
                  <c:v>0.38850000000000545</c:v>
                </c:pt>
                <c:pt idx="1555">
                  <c:v>0.38875000000000548</c:v>
                </c:pt>
                <c:pt idx="1556">
                  <c:v>0.38900000000000551</c:v>
                </c:pt>
                <c:pt idx="1557">
                  <c:v>0.38925000000000554</c:v>
                </c:pt>
                <c:pt idx="1558">
                  <c:v>0.38950000000000556</c:v>
                </c:pt>
                <c:pt idx="1559">
                  <c:v>0.38975000000000559</c:v>
                </c:pt>
                <c:pt idx="1560">
                  <c:v>0.39000000000000562</c:v>
                </c:pt>
                <c:pt idx="1561">
                  <c:v>0.39025000000000565</c:v>
                </c:pt>
                <c:pt idx="1562">
                  <c:v>0.39050000000000568</c:v>
                </c:pt>
                <c:pt idx="1563">
                  <c:v>0.3907500000000057</c:v>
                </c:pt>
                <c:pt idx="1564">
                  <c:v>0.39100000000000573</c:v>
                </c:pt>
                <c:pt idx="1565">
                  <c:v>0.39125000000000576</c:v>
                </c:pt>
                <c:pt idx="1566">
                  <c:v>0.39150000000000579</c:v>
                </c:pt>
                <c:pt idx="1567">
                  <c:v>0.39175000000000582</c:v>
                </c:pt>
                <c:pt idx="1568">
                  <c:v>0.39200000000000584</c:v>
                </c:pt>
                <c:pt idx="1569">
                  <c:v>0.39225000000000587</c:v>
                </c:pt>
                <c:pt idx="1570">
                  <c:v>0.3925000000000059</c:v>
                </c:pt>
                <c:pt idx="1571">
                  <c:v>0.39275000000000587</c:v>
                </c:pt>
                <c:pt idx="1572">
                  <c:v>0.3930000000000059</c:v>
                </c:pt>
                <c:pt idx="1573">
                  <c:v>0.39325000000000593</c:v>
                </c:pt>
                <c:pt idx="1574">
                  <c:v>0.39350000000000596</c:v>
                </c:pt>
                <c:pt idx="1575">
                  <c:v>0.39375000000000598</c:v>
                </c:pt>
                <c:pt idx="1576">
                  <c:v>0.39400000000000601</c:v>
                </c:pt>
                <c:pt idx="1577">
                  <c:v>0.39425000000000604</c:v>
                </c:pt>
                <c:pt idx="1578">
                  <c:v>0.39450000000000607</c:v>
                </c:pt>
                <c:pt idx="1579">
                  <c:v>0.3947500000000061</c:v>
                </c:pt>
                <c:pt idx="1580">
                  <c:v>0.39500000000000612</c:v>
                </c:pt>
                <c:pt idx="1581">
                  <c:v>0.39525000000000615</c:v>
                </c:pt>
                <c:pt idx="1582">
                  <c:v>0.39550000000000618</c:v>
                </c:pt>
                <c:pt idx="1583">
                  <c:v>0.39575000000000621</c:v>
                </c:pt>
                <c:pt idx="1584">
                  <c:v>0.39600000000000624</c:v>
                </c:pt>
                <c:pt idx="1585">
                  <c:v>0.39625000000000626</c:v>
                </c:pt>
                <c:pt idx="1586">
                  <c:v>0.39650000000000629</c:v>
                </c:pt>
                <c:pt idx="1587">
                  <c:v>0.39675000000000632</c:v>
                </c:pt>
                <c:pt idx="1588">
                  <c:v>0.39700000000000635</c:v>
                </c:pt>
                <c:pt idx="1589">
                  <c:v>0.39725000000000638</c:v>
                </c:pt>
                <c:pt idx="1590">
                  <c:v>0.3975000000000064</c:v>
                </c:pt>
                <c:pt idx="1591">
                  <c:v>0.39775000000000643</c:v>
                </c:pt>
                <c:pt idx="1592">
                  <c:v>0.3980000000000064</c:v>
                </c:pt>
                <c:pt idx="1593">
                  <c:v>0.39825000000000643</c:v>
                </c:pt>
                <c:pt idx="1594">
                  <c:v>0.39850000000000646</c:v>
                </c:pt>
                <c:pt idx="1595">
                  <c:v>0.39875000000000649</c:v>
                </c:pt>
                <c:pt idx="1596">
                  <c:v>0.39900000000000652</c:v>
                </c:pt>
                <c:pt idx="1597">
                  <c:v>0.39925000000000654</c:v>
                </c:pt>
                <c:pt idx="1598">
                  <c:v>0.39950000000000657</c:v>
                </c:pt>
                <c:pt idx="1599">
                  <c:v>0.3997500000000066</c:v>
                </c:pt>
                <c:pt idx="1600">
                  <c:v>0.40000000000000663</c:v>
                </c:pt>
                <c:pt idx="1601">
                  <c:v>0.40025000000000666</c:v>
                </c:pt>
                <c:pt idx="1602">
                  <c:v>0.40050000000000668</c:v>
                </c:pt>
                <c:pt idx="1603">
                  <c:v>0.40075000000000671</c:v>
                </c:pt>
                <c:pt idx="1604">
                  <c:v>0.40100000000000674</c:v>
                </c:pt>
                <c:pt idx="1605">
                  <c:v>0.40125000000000677</c:v>
                </c:pt>
                <c:pt idx="1606">
                  <c:v>0.4015000000000068</c:v>
                </c:pt>
                <c:pt idx="1607">
                  <c:v>0.40175000000000682</c:v>
                </c:pt>
                <c:pt idx="1608">
                  <c:v>0.40200000000000685</c:v>
                </c:pt>
                <c:pt idx="1609">
                  <c:v>0.40225000000000688</c:v>
                </c:pt>
                <c:pt idx="1610">
                  <c:v>0.40250000000000691</c:v>
                </c:pt>
                <c:pt idx="1611">
                  <c:v>0.40275000000000694</c:v>
                </c:pt>
                <c:pt idx="1612">
                  <c:v>0.40300000000000691</c:v>
                </c:pt>
                <c:pt idx="1613">
                  <c:v>0.40325000000000694</c:v>
                </c:pt>
                <c:pt idx="1614">
                  <c:v>0.40350000000000696</c:v>
                </c:pt>
                <c:pt idx="1615">
                  <c:v>0.40375000000000699</c:v>
                </c:pt>
                <c:pt idx="1616">
                  <c:v>0.40400000000000702</c:v>
                </c:pt>
                <c:pt idx="1617">
                  <c:v>0.40425000000000705</c:v>
                </c:pt>
                <c:pt idx="1618">
                  <c:v>0.40450000000000708</c:v>
                </c:pt>
                <c:pt idx="1619">
                  <c:v>0.4047500000000071</c:v>
                </c:pt>
                <c:pt idx="1620">
                  <c:v>0.40500000000000713</c:v>
                </c:pt>
                <c:pt idx="1621">
                  <c:v>0.40525000000000716</c:v>
                </c:pt>
                <c:pt idx="1622">
                  <c:v>0.40550000000000719</c:v>
                </c:pt>
                <c:pt idx="1623">
                  <c:v>0.40575000000000722</c:v>
                </c:pt>
                <c:pt idx="1624">
                  <c:v>0.40600000000000724</c:v>
                </c:pt>
                <c:pt idx="1625">
                  <c:v>0.40625000000000727</c:v>
                </c:pt>
                <c:pt idx="1626">
                  <c:v>0.4065000000000073</c:v>
                </c:pt>
                <c:pt idx="1627">
                  <c:v>0.40675000000000733</c:v>
                </c:pt>
                <c:pt idx="1628">
                  <c:v>0.40700000000000736</c:v>
                </c:pt>
                <c:pt idx="1629">
                  <c:v>0.40725000000000738</c:v>
                </c:pt>
                <c:pt idx="1630">
                  <c:v>0.40750000000000741</c:v>
                </c:pt>
                <c:pt idx="1631">
                  <c:v>0.40775000000000744</c:v>
                </c:pt>
                <c:pt idx="1632">
                  <c:v>0.40800000000000747</c:v>
                </c:pt>
                <c:pt idx="1633">
                  <c:v>0.40825000000000744</c:v>
                </c:pt>
                <c:pt idx="1634">
                  <c:v>0.40850000000000747</c:v>
                </c:pt>
                <c:pt idx="1635">
                  <c:v>0.4087500000000075</c:v>
                </c:pt>
                <c:pt idx="1636">
                  <c:v>0.40900000000000752</c:v>
                </c:pt>
                <c:pt idx="1637">
                  <c:v>0.40925000000000755</c:v>
                </c:pt>
                <c:pt idx="1638">
                  <c:v>0.40950000000000758</c:v>
                </c:pt>
                <c:pt idx="1639">
                  <c:v>0.40975000000000761</c:v>
                </c:pt>
                <c:pt idx="1640">
                  <c:v>0.41000000000000764</c:v>
                </c:pt>
                <c:pt idx="1641">
                  <c:v>0.41025000000000766</c:v>
                </c:pt>
                <c:pt idx="1642">
                  <c:v>0.41050000000000769</c:v>
                </c:pt>
                <c:pt idx="1643">
                  <c:v>0.41075000000000772</c:v>
                </c:pt>
                <c:pt idx="1644">
                  <c:v>0.41100000000000775</c:v>
                </c:pt>
                <c:pt idx="1645">
                  <c:v>0.41125000000000778</c:v>
                </c:pt>
                <c:pt idx="1646">
                  <c:v>0.4115000000000078</c:v>
                </c:pt>
                <c:pt idx="1647">
                  <c:v>0.41175000000000783</c:v>
                </c:pt>
                <c:pt idx="1648">
                  <c:v>0.41200000000000786</c:v>
                </c:pt>
                <c:pt idx="1649">
                  <c:v>0.41225000000000789</c:v>
                </c:pt>
                <c:pt idx="1650">
                  <c:v>0.41250000000000792</c:v>
                </c:pt>
                <c:pt idx="1651">
                  <c:v>0.41275000000000794</c:v>
                </c:pt>
                <c:pt idx="1652">
                  <c:v>0.41300000000000797</c:v>
                </c:pt>
                <c:pt idx="1653">
                  <c:v>0.41325000000000794</c:v>
                </c:pt>
                <c:pt idx="1654">
                  <c:v>0.41350000000000797</c:v>
                </c:pt>
                <c:pt idx="1655">
                  <c:v>0.413750000000008</c:v>
                </c:pt>
                <c:pt idx="1656">
                  <c:v>0.41400000000000803</c:v>
                </c:pt>
                <c:pt idx="1657">
                  <c:v>0.41425000000000806</c:v>
                </c:pt>
                <c:pt idx="1658">
                  <c:v>0.41450000000000808</c:v>
                </c:pt>
                <c:pt idx="1659">
                  <c:v>0.41475000000000811</c:v>
                </c:pt>
                <c:pt idx="1660">
                  <c:v>0.41500000000000814</c:v>
                </c:pt>
                <c:pt idx="1661">
                  <c:v>0.41525000000000817</c:v>
                </c:pt>
                <c:pt idx="1662">
                  <c:v>0.4155000000000082</c:v>
                </c:pt>
                <c:pt idx="1663">
                  <c:v>0.41575000000000822</c:v>
                </c:pt>
                <c:pt idx="1664">
                  <c:v>0.41600000000000825</c:v>
                </c:pt>
                <c:pt idx="1665">
                  <c:v>0.41625000000000828</c:v>
                </c:pt>
                <c:pt idx="1666">
                  <c:v>0.41650000000000831</c:v>
                </c:pt>
                <c:pt idx="1667">
                  <c:v>0.41675000000000834</c:v>
                </c:pt>
                <c:pt idx="1668">
                  <c:v>0.41700000000000836</c:v>
                </c:pt>
                <c:pt idx="1669">
                  <c:v>0.41725000000000839</c:v>
                </c:pt>
                <c:pt idx="1670">
                  <c:v>0.41750000000000842</c:v>
                </c:pt>
                <c:pt idx="1671">
                  <c:v>0.41775000000000845</c:v>
                </c:pt>
                <c:pt idx="1672">
                  <c:v>0.41800000000000848</c:v>
                </c:pt>
                <c:pt idx="1673">
                  <c:v>0.41825000000000845</c:v>
                </c:pt>
                <c:pt idx="1674">
                  <c:v>0.41850000000000848</c:v>
                </c:pt>
                <c:pt idx="1675">
                  <c:v>0.4187500000000085</c:v>
                </c:pt>
                <c:pt idx="1676">
                  <c:v>0.41900000000000853</c:v>
                </c:pt>
                <c:pt idx="1677">
                  <c:v>0.41925000000000856</c:v>
                </c:pt>
                <c:pt idx="1678">
                  <c:v>0.41950000000000859</c:v>
                </c:pt>
                <c:pt idx="1679">
                  <c:v>0.41975000000000862</c:v>
                </c:pt>
                <c:pt idx="1680">
                  <c:v>0.42000000000000864</c:v>
                </c:pt>
                <c:pt idx="1681">
                  <c:v>0.42025000000000867</c:v>
                </c:pt>
                <c:pt idx="1682">
                  <c:v>0.4205000000000087</c:v>
                </c:pt>
                <c:pt idx="1683">
                  <c:v>0.42075000000000873</c:v>
                </c:pt>
                <c:pt idx="1684">
                  <c:v>0.42100000000000876</c:v>
                </c:pt>
                <c:pt idx="1685">
                  <c:v>0.42125000000000878</c:v>
                </c:pt>
                <c:pt idx="1686">
                  <c:v>0.42150000000000881</c:v>
                </c:pt>
                <c:pt idx="1687">
                  <c:v>0.42175000000000884</c:v>
                </c:pt>
                <c:pt idx="1688">
                  <c:v>0.42200000000000887</c:v>
                </c:pt>
                <c:pt idx="1689">
                  <c:v>0.4222500000000089</c:v>
                </c:pt>
                <c:pt idx="1690">
                  <c:v>0.42250000000000892</c:v>
                </c:pt>
                <c:pt idx="1691">
                  <c:v>0.42275000000000895</c:v>
                </c:pt>
                <c:pt idx="1692">
                  <c:v>0.42300000000000898</c:v>
                </c:pt>
                <c:pt idx="1693">
                  <c:v>0.42325000000000901</c:v>
                </c:pt>
                <c:pt idx="1694">
                  <c:v>0.42350000000000898</c:v>
                </c:pt>
                <c:pt idx="1695">
                  <c:v>0.42375000000000901</c:v>
                </c:pt>
                <c:pt idx="1696">
                  <c:v>0.42400000000000904</c:v>
                </c:pt>
                <c:pt idx="1697">
                  <c:v>0.42425000000000906</c:v>
                </c:pt>
                <c:pt idx="1698">
                  <c:v>0.42450000000000909</c:v>
                </c:pt>
                <c:pt idx="1699">
                  <c:v>0.42475000000000912</c:v>
                </c:pt>
                <c:pt idx="1700">
                  <c:v>0.42500000000000915</c:v>
                </c:pt>
                <c:pt idx="1701">
                  <c:v>0.42525000000000918</c:v>
                </c:pt>
                <c:pt idx="1702">
                  <c:v>0.4255000000000092</c:v>
                </c:pt>
                <c:pt idx="1703">
                  <c:v>0.42575000000000923</c:v>
                </c:pt>
                <c:pt idx="1704">
                  <c:v>0.42600000000000926</c:v>
                </c:pt>
                <c:pt idx="1705">
                  <c:v>0.42625000000000929</c:v>
                </c:pt>
                <c:pt idx="1706">
                  <c:v>0.42650000000000932</c:v>
                </c:pt>
                <c:pt idx="1707">
                  <c:v>0.42675000000000934</c:v>
                </c:pt>
                <c:pt idx="1708">
                  <c:v>0.42700000000000937</c:v>
                </c:pt>
                <c:pt idx="1709">
                  <c:v>0.4272500000000094</c:v>
                </c:pt>
                <c:pt idx="1710">
                  <c:v>0.42750000000000943</c:v>
                </c:pt>
                <c:pt idx="1711">
                  <c:v>0.42775000000000946</c:v>
                </c:pt>
                <c:pt idx="1712">
                  <c:v>0.42800000000000948</c:v>
                </c:pt>
                <c:pt idx="1713">
                  <c:v>0.42825000000000951</c:v>
                </c:pt>
                <c:pt idx="1714">
                  <c:v>0.42850000000000948</c:v>
                </c:pt>
                <c:pt idx="1715">
                  <c:v>0.42875000000000951</c:v>
                </c:pt>
                <c:pt idx="1716">
                  <c:v>0.42900000000000954</c:v>
                </c:pt>
                <c:pt idx="1717">
                  <c:v>0.42925000000000957</c:v>
                </c:pt>
                <c:pt idx="1718">
                  <c:v>0.4295000000000096</c:v>
                </c:pt>
                <c:pt idx="1719">
                  <c:v>0.42975000000000962</c:v>
                </c:pt>
                <c:pt idx="1720">
                  <c:v>0.43000000000000965</c:v>
                </c:pt>
                <c:pt idx="1721">
                  <c:v>0.43025000000000968</c:v>
                </c:pt>
                <c:pt idx="1722">
                  <c:v>0.43050000000000971</c:v>
                </c:pt>
                <c:pt idx="1723">
                  <c:v>0.43075000000000974</c:v>
                </c:pt>
                <c:pt idx="1724">
                  <c:v>0.43100000000000976</c:v>
                </c:pt>
                <c:pt idx="1725">
                  <c:v>0.43125000000000979</c:v>
                </c:pt>
                <c:pt idx="1726">
                  <c:v>0.43150000000000982</c:v>
                </c:pt>
                <c:pt idx="1727">
                  <c:v>0.43175000000000985</c:v>
                </c:pt>
                <c:pt idx="1728">
                  <c:v>0.43200000000000988</c:v>
                </c:pt>
                <c:pt idx="1729">
                  <c:v>0.4322500000000099</c:v>
                </c:pt>
                <c:pt idx="1730">
                  <c:v>0.43250000000000993</c:v>
                </c:pt>
                <c:pt idx="1731">
                  <c:v>0.43275000000000996</c:v>
                </c:pt>
                <c:pt idx="1732">
                  <c:v>0.43300000000000999</c:v>
                </c:pt>
                <c:pt idx="1733">
                  <c:v>0.43325000000001002</c:v>
                </c:pt>
                <c:pt idx="1734">
                  <c:v>0.43350000000001004</c:v>
                </c:pt>
                <c:pt idx="1735">
                  <c:v>0.43375000000001002</c:v>
                </c:pt>
                <c:pt idx="1736">
                  <c:v>0.43400000000001004</c:v>
                </c:pt>
                <c:pt idx="1737">
                  <c:v>0.43425000000001007</c:v>
                </c:pt>
                <c:pt idx="1738">
                  <c:v>0.4345000000000101</c:v>
                </c:pt>
                <c:pt idx="1739">
                  <c:v>0.43475000000001013</c:v>
                </c:pt>
                <c:pt idx="1740">
                  <c:v>0.43500000000001016</c:v>
                </c:pt>
                <c:pt idx="1741">
                  <c:v>0.43525000000001018</c:v>
                </c:pt>
                <c:pt idx="1742">
                  <c:v>0.43550000000001021</c:v>
                </c:pt>
                <c:pt idx="1743">
                  <c:v>0.43575000000001024</c:v>
                </c:pt>
                <c:pt idx="1744">
                  <c:v>0.43600000000001027</c:v>
                </c:pt>
                <c:pt idx="1745">
                  <c:v>0.4362500000000103</c:v>
                </c:pt>
                <c:pt idx="1746">
                  <c:v>0.43650000000001032</c:v>
                </c:pt>
                <c:pt idx="1747">
                  <c:v>0.43675000000001035</c:v>
                </c:pt>
                <c:pt idx="1748">
                  <c:v>0.43700000000001038</c:v>
                </c:pt>
                <c:pt idx="1749">
                  <c:v>0.43725000000001041</c:v>
                </c:pt>
                <c:pt idx="1750">
                  <c:v>0.43750000000001044</c:v>
                </c:pt>
                <c:pt idx="1751">
                  <c:v>0.43775000000001046</c:v>
                </c:pt>
                <c:pt idx="1752">
                  <c:v>0.43800000000001049</c:v>
                </c:pt>
                <c:pt idx="1753">
                  <c:v>0.43825000000001052</c:v>
                </c:pt>
                <c:pt idx="1754">
                  <c:v>0.43850000000001055</c:v>
                </c:pt>
                <c:pt idx="1755">
                  <c:v>0.43875000000001052</c:v>
                </c:pt>
                <c:pt idx="1756">
                  <c:v>0.43900000000001055</c:v>
                </c:pt>
                <c:pt idx="1757">
                  <c:v>0.43925000000001058</c:v>
                </c:pt>
                <c:pt idx="1758">
                  <c:v>0.4395000000000106</c:v>
                </c:pt>
                <c:pt idx="1759">
                  <c:v>0.43975000000001063</c:v>
                </c:pt>
                <c:pt idx="1760">
                  <c:v>0.44000000000001066</c:v>
                </c:pt>
                <c:pt idx="1761">
                  <c:v>0.44025000000001069</c:v>
                </c:pt>
                <c:pt idx="1762">
                  <c:v>0.44050000000001072</c:v>
                </c:pt>
                <c:pt idx="1763">
                  <c:v>0.44075000000001074</c:v>
                </c:pt>
                <c:pt idx="1764">
                  <c:v>0.44100000000001077</c:v>
                </c:pt>
                <c:pt idx="1765">
                  <c:v>0.4412500000000108</c:v>
                </c:pt>
                <c:pt idx="1766">
                  <c:v>0.44150000000001083</c:v>
                </c:pt>
                <c:pt idx="1767">
                  <c:v>0.44175000000001086</c:v>
                </c:pt>
                <c:pt idx="1768">
                  <c:v>0.44200000000001088</c:v>
                </c:pt>
                <c:pt idx="1769">
                  <c:v>0.44225000000001091</c:v>
                </c:pt>
                <c:pt idx="1770">
                  <c:v>0.44250000000001094</c:v>
                </c:pt>
                <c:pt idx="1771">
                  <c:v>0.44275000000001097</c:v>
                </c:pt>
                <c:pt idx="1772">
                  <c:v>0.443000000000011</c:v>
                </c:pt>
                <c:pt idx="1773">
                  <c:v>0.44325000000001102</c:v>
                </c:pt>
                <c:pt idx="1774">
                  <c:v>0.44350000000001105</c:v>
                </c:pt>
                <c:pt idx="1775">
                  <c:v>0.44375000000001108</c:v>
                </c:pt>
                <c:pt idx="1776">
                  <c:v>0.44400000000001105</c:v>
                </c:pt>
                <c:pt idx="1777">
                  <c:v>0.44425000000001108</c:v>
                </c:pt>
                <c:pt idx="1778">
                  <c:v>0.44450000000001111</c:v>
                </c:pt>
                <c:pt idx="1779">
                  <c:v>0.44475000000001114</c:v>
                </c:pt>
                <c:pt idx="1780">
                  <c:v>0.44500000000001116</c:v>
                </c:pt>
                <c:pt idx="1781">
                  <c:v>0.44525000000001119</c:v>
                </c:pt>
                <c:pt idx="1782">
                  <c:v>0.44550000000001122</c:v>
                </c:pt>
                <c:pt idx="1783">
                  <c:v>0.44575000000001125</c:v>
                </c:pt>
                <c:pt idx="1784">
                  <c:v>0.44600000000001128</c:v>
                </c:pt>
                <c:pt idx="1785">
                  <c:v>0.4462500000000113</c:v>
                </c:pt>
                <c:pt idx="1786">
                  <c:v>0.44650000000001133</c:v>
                </c:pt>
                <c:pt idx="1787">
                  <c:v>0.44675000000001136</c:v>
                </c:pt>
                <c:pt idx="1788">
                  <c:v>0.44700000000001139</c:v>
                </c:pt>
                <c:pt idx="1789">
                  <c:v>0.44725000000001142</c:v>
                </c:pt>
                <c:pt idx="1790">
                  <c:v>0.44750000000001144</c:v>
                </c:pt>
                <c:pt idx="1791">
                  <c:v>0.44775000000001147</c:v>
                </c:pt>
                <c:pt idx="1792">
                  <c:v>0.4480000000000115</c:v>
                </c:pt>
                <c:pt idx="1793">
                  <c:v>0.44825000000001153</c:v>
                </c:pt>
                <c:pt idx="1794">
                  <c:v>0.44850000000001156</c:v>
                </c:pt>
                <c:pt idx="1795">
                  <c:v>0.44875000000001158</c:v>
                </c:pt>
                <c:pt idx="1796">
                  <c:v>0.44900000000001156</c:v>
                </c:pt>
                <c:pt idx="1797">
                  <c:v>0.44925000000001158</c:v>
                </c:pt>
                <c:pt idx="1798">
                  <c:v>0.44950000000001161</c:v>
                </c:pt>
                <c:pt idx="1799">
                  <c:v>0.44975000000001164</c:v>
                </c:pt>
                <c:pt idx="1800">
                  <c:v>0.45000000000001167</c:v>
                </c:pt>
                <c:pt idx="1801">
                  <c:v>0.4502500000000117</c:v>
                </c:pt>
                <c:pt idx="1802">
                  <c:v>0.45050000000001172</c:v>
                </c:pt>
                <c:pt idx="1803">
                  <c:v>0.45075000000001175</c:v>
                </c:pt>
                <c:pt idx="1804">
                  <c:v>0.45100000000001178</c:v>
                </c:pt>
                <c:pt idx="1805">
                  <c:v>0.45125000000001181</c:v>
                </c:pt>
                <c:pt idx="1806">
                  <c:v>0.45150000000001184</c:v>
                </c:pt>
                <c:pt idx="1807">
                  <c:v>0.45175000000001186</c:v>
                </c:pt>
                <c:pt idx="1808">
                  <c:v>0.45200000000001189</c:v>
                </c:pt>
                <c:pt idx="1809">
                  <c:v>0.45225000000001192</c:v>
                </c:pt>
                <c:pt idx="1810">
                  <c:v>0.45250000000001195</c:v>
                </c:pt>
                <c:pt idx="1811">
                  <c:v>0.45275000000001198</c:v>
                </c:pt>
                <c:pt idx="1812">
                  <c:v>0.453000000000012</c:v>
                </c:pt>
                <c:pt idx="1813">
                  <c:v>0.45325000000001203</c:v>
                </c:pt>
                <c:pt idx="1814">
                  <c:v>0.45350000000001206</c:v>
                </c:pt>
                <c:pt idx="1815">
                  <c:v>0.45375000000001209</c:v>
                </c:pt>
                <c:pt idx="1816">
                  <c:v>0.45400000000001212</c:v>
                </c:pt>
                <c:pt idx="1817">
                  <c:v>0.45425000000001209</c:v>
                </c:pt>
                <c:pt idx="1818">
                  <c:v>0.45450000000001212</c:v>
                </c:pt>
                <c:pt idx="1819">
                  <c:v>0.45475000000001214</c:v>
                </c:pt>
                <c:pt idx="1820">
                  <c:v>0.45500000000001217</c:v>
                </c:pt>
                <c:pt idx="1821">
                  <c:v>0.4552500000000122</c:v>
                </c:pt>
                <c:pt idx="1822">
                  <c:v>0.45550000000001223</c:v>
                </c:pt>
                <c:pt idx="1823">
                  <c:v>0.45575000000001226</c:v>
                </c:pt>
                <c:pt idx="1824">
                  <c:v>0.45600000000001228</c:v>
                </c:pt>
                <c:pt idx="1825">
                  <c:v>0.45625000000001231</c:v>
                </c:pt>
                <c:pt idx="1826">
                  <c:v>0.45650000000001234</c:v>
                </c:pt>
                <c:pt idx="1827">
                  <c:v>0.45675000000001237</c:v>
                </c:pt>
                <c:pt idx="1828">
                  <c:v>0.4570000000000124</c:v>
                </c:pt>
                <c:pt idx="1829">
                  <c:v>0.45725000000001242</c:v>
                </c:pt>
                <c:pt idx="1830">
                  <c:v>0.45750000000001245</c:v>
                </c:pt>
                <c:pt idx="1831">
                  <c:v>0.45775000000001248</c:v>
                </c:pt>
                <c:pt idx="1832">
                  <c:v>0.45800000000001251</c:v>
                </c:pt>
                <c:pt idx="1833">
                  <c:v>0.45825000000001254</c:v>
                </c:pt>
                <c:pt idx="1834">
                  <c:v>0.45850000000001256</c:v>
                </c:pt>
                <c:pt idx="1835">
                  <c:v>0.45875000000001259</c:v>
                </c:pt>
                <c:pt idx="1836">
                  <c:v>0.45900000000001262</c:v>
                </c:pt>
                <c:pt idx="1837">
                  <c:v>0.45925000000001259</c:v>
                </c:pt>
                <c:pt idx="1838">
                  <c:v>0.45950000000001262</c:v>
                </c:pt>
                <c:pt idx="1839">
                  <c:v>0.45975000000001265</c:v>
                </c:pt>
                <c:pt idx="1840">
                  <c:v>0.46000000000001268</c:v>
                </c:pt>
                <c:pt idx="1841">
                  <c:v>0.4602500000000127</c:v>
                </c:pt>
                <c:pt idx="1842">
                  <c:v>0.46050000000001273</c:v>
                </c:pt>
                <c:pt idx="1843">
                  <c:v>0.46075000000001276</c:v>
                </c:pt>
                <c:pt idx="1844">
                  <c:v>0.46100000000001279</c:v>
                </c:pt>
                <c:pt idx="1845">
                  <c:v>0.46125000000001282</c:v>
                </c:pt>
                <c:pt idx="1846">
                  <c:v>0.46150000000001284</c:v>
                </c:pt>
                <c:pt idx="1847">
                  <c:v>0.46175000000001287</c:v>
                </c:pt>
                <c:pt idx="1848">
                  <c:v>0.4620000000000129</c:v>
                </c:pt>
                <c:pt idx="1849">
                  <c:v>0.46225000000001293</c:v>
                </c:pt>
                <c:pt idx="1850">
                  <c:v>0.46250000000001296</c:v>
                </c:pt>
                <c:pt idx="1851">
                  <c:v>0.46275000000001298</c:v>
                </c:pt>
                <c:pt idx="1852">
                  <c:v>0.46300000000001301</c:v>
                </c:pt>
                <c:pt idx="1853">
                  <c:v>0.46325000000001304</c:v>
                </c:pt>
                <c:pt idx="1854">
                  <c:v>0.46350000000001307</c:v>
                </c:pt>
                <c:pt idx="1855">
                  <c:v>0.4637500000000131</c:v>
                </c:pt>
                <c:pt idx="1856">
                  <c:v>0.46400000000001312</c:v>
                </c:pt>
                <c:pt idx="1857">
                  <c:v>0.46425000000001315</c:v>
                </c:pt>
                <c:pt idx="1858">
                  <c:v>0.46450000000001312</c:v>
                </c:pt>
                <c:pt idx="1859">
                  <c:v>0.46475000000001315</c:v>
                </c:pt>
                <c:pt idx="1860">
                  <c:v>0.46500000000001318</c:v>
                </c:pt>
                <c:pt idx="1861">
                  <c:v>0.46525000000001321</c:v>
                </c:pt>
                <c:pt idx="1862">
                  <c:v>0.46550000000001324</c:v>
                </c:pt>
                <c:pt idx="1863">
                  <c:v>0.46575000000001326</c:v>
                </c:pt>
                <c:pt idx="1864">
                  <c:v>0.46600000000001329</c:v>
                </c:pt>
                <c:pt idx="1865">
                  <c:v>0.46625000000001332</c:v>
                </c:pt>
                <c:pt idx="1866">
                  <c:v>0.46650000000001335</c:v>
                </c:pt>
                <c:pt idx="1867">
                  <c:v>0.46675000000001338</c:v>
                </c:pt>
                <c:pt idx="1868">
                  <c:v>0.4670000000000134</c:v>
                </c:pt>
                <c:pt idx="1869">
                  <c:v>0.46725000000001343</c:v>
                </c:pt>
                <c:pt idx="1870">
                  <c:v>0.46750000000001346</c:v>
                </c:pt>
                <c:pt idx="1871">
                  <c:v>0.46775000000001349</c:v>
                </c:pt>
                <c:pt idx="1872">
                  <c:v>0.46800000000001352</c:v>
                </c:pt>
                <c:pt idx="1873">
                  <c:v>0.46825000000001354</c:v>
                </c:pt>
                <c:pt idx="1874">
                  <c:v>0.46850000000001357</c:v>
                </c:pt>
                <c:pt idx="1875">
                  <c:v>0.4687500000000136</c:v>
                </c:pt>
                <c:pt idx="1876">
                  <c:v>0.46900000000001363</c:v>
                </c:pt>
                <c:pt idx="1877">
                  <c:v>0.46925000000001366</c:v>
                </c:pt>
                <c:pt idx="1878">
                  <c:v>0.46950000000001363</c:v>
                </c:pt>
                <c:pt idx="1879">
                  <c:v>0.46975000000001366</c:v>
                </c:pt>
                <c:pt idx="1880">
                  <c:v>0.47000000000001368</c:v>
                </c:pt>
                <c:pt idx="1881">
                  <c:v>0.47025000000001371</c:v>
                </c:pt>
                <c:pt idx="1882">
                  <c:v>0.47050000000001374</c:v>
                </c:pt>
                <c:pt idx="1883">
                  <c:v>0.47075000000001377</c:v>
                </c:pt>
                <c:pt idx="1884">
                  <c:v>0.4710000000000138</c:v>
                </c:pt>
                <c:pt idx="1885">
                  <c:v>0.47125000000001382</c:v>
                </c:pt>
                <c:pt idx="1886">
                  <c:v>0.47150000000001385</c:v>
                </c:pt>
                <c:pt idx="1887">
                  <c:v>0.47175000000001388</c:v>
                </c:pt>
                <c:pt idx="1888">
                  <c:v>0.47200000000001391</c:v>
                </c:pt>
                <c:pt idx="1889">
                  <c:v>0.47225000000001394</c:v>
                </c:pt>
                <c:pt idx="1890">
                  <c:v>0.47250000000001396</c:v>
                </c:pt>
                <c:pt idx="1891">
                  <c:v>0.47275000000001399</c:v>
                </c:pt>
                <c:pt idx="1892">
                  <c:v>0.47300000000001402</c:v>
                </c:pt>
                <c:pt idx="1893">
                  <c:v>0.47325000000001405</c:v>
                </c:pt>
                <c:pt idx="1894">
                  <c:v>0.47350000000001408</c:v>
                </c:pt>
                <c:pt idx="1895">
                  <c:v>0.4737500000000141</c:v>
                </c:pt>
                <c:pt idx="1896">
                  <c:v>0.47400000000001413</c:v>
                </c:pt>
                <c:pt idx="1897">
                  <c:v>0.47425000000001416</c:v>
                </c:pt>
                <c:pt idx="1898">
                  <c:v>0.47450000000001413</c:v>
                </c:pt>
                <c:pt idx="1899">
                  <c:v>0.47475000000001416</c:v>
                </c:pt>
                <c:pt idx="1900">
                  <c:v>0.47500000000001419</c:v>
                </c:pt>
                <c:pt idx="1901">
                  <c:v>0.47525000000001422</c:v>
                </c:pt>
                <c:pt idx="1902">
                  <c:v>0.47550000000001424</c:v>
                </c:pt>
                <c:pt idx="1903">
                  <c:v>0.47575000000001427</c:v>
                </c:pt>
                <c:pt idx="1904">
                  <c:v>0.4760000000000143</c:v>
                </c:pt>
                <c:pt idx="1905">
                  <c:v>0.47625000000001433</c:v>
                </c:pt>
                <c:pt idx="1906">
                  <c:v>0.47650000000001436</c:v>
                </c:pt>
                <c:pt idx="1907">
                  <c:v>0.47675000000001438</c:v>
                </c:pt>
                <c:pt idx="1908">
                  <c:v>0.47700000000001441</c:v>
                </c:pt>
                <c:pt idx="1909">
                  <c:v>0.47725000000001444</c:v>
                </c:pt>
                <c:pt idx="1910">
                  <c:v>0.47750000000001447</c:v>
                </c:pt>
                <c:pt idx="1911">
                  <c:v>0.4777500000000145</c:v>
                </c:pt>
                <c:pt idx="1912">
                  <c:v>0.47800000000001452</c:v>
                </c:pt>
                <c:pt idx="1913">
                  <c:v>0.47825000000001455</c:v>
                </c:pt>
                <c:pt idx="1914">
                  <c:v>0.47850000000001458</c:v>
                </c:pt>
                <c:pt idx="1915">
                  <c:v>0.47875000000001461</c:v>
                </c:pt>
                <c:pt idx="1916">
                  <c:v>0.47900000000001464</c:v>
                </c:pt>
                <c:pt idx="1917">
                  <c:v>0.47925000000001466</c:v>
                </c:pt>
                <c:pt idx="1918">
                  <c:v>0.47950000000001469</c:v>
                </c:pt>
                <c:pt idx="1919">
                  <c:v>0.47975000000001466</c:v>
                </c:pt>
                <c:pt idx="1920">
                  <c:v>0.48000000000001469</c:v>
                </c:pt>
                <c:pt idx="1921">
                  <c:v>0.48025000000001472</c:v>
                </c:pt>
                <c:pt idx="1922">
                  <c:v>0.48050000000001475</c:v>
                </c:pt>
                <c:pt idx="1923">
                  <c:v>0.48075000000001478</c:v>
                </c:pt>
                <c:pt idx="1924">
                  <c:v>0.4810000000000148</c:v>
                </c:pt>
                <c:pt idx="1925">
                  <c:v>0.48125000000001483</c:v>
                </c:pt>
                <c:pt idx="1926">
                  <c:v>0.48150000000001486</c:v>
                </c:pt>
                <c:pt idx="1927">
                  <c:v>0.48175000000001489</c:v>
                </c:pt>
                <c:pt idx="1928">
                  <c:v>0.48200000000001492</c:v>
                </c:pt>
                <c:pt idx="1929">
                  <c:v>0.48225000000001494</c:v>
                </c:pt>
                <c:pt idx="1930">
                  <c:v>0.48250000000001497</c:v>
                </c:pt>
                <c:pt idx="1931">
                  <c:v>0.482750000000015</c:v>
                </c:pt>
                <c:pt idx="1932">
                  <c:v>0.48300000000001503</c:v>
                </c:pt>
                <c:pt idx="1933">
                  <c:v>0.48325000000001506</c:v>
                </c:pt>
                <c:pt idx="1934">
                  <c:v>0.48350000000001508</c:v>
                </c:pt>
                <c:pt idx="1935">
                  <c:v>0.48375000000001511</c:v>
                </c:pt>
                <c:pt idx="1936">
                  <c:v>0.48400000000001514</c:v>
                </c:pt>
                <c:pt idx="1937">
                  <c:v>0.48425000000001517</c:v>
                </c:pt>
                <c:pt idx="1938">
                  <c:v>0.4845000000000152</c:v>
                </c:pt>
                <c:pt idx="1939">
                  <c:v>0.48475000000001517</c:v>
                </c:pt>
                <c:pt idx="1940">
                  <c:v>0.4850000000000152</c:v>
                </c:pt>
                <c:pt idx="1941">
                  <c:v>0.48525000000001522</c:v>
                </c:pt>
                <c:pt idx="1942">
                  <c:v>0.48550000000001525</c:v>
                </c:pt>
                <c:pt idx="1943">
                  <c:v>0.48575000000001528</c:v>
                </c:pt>
                <c:pt idx="1944">
                  <c:v>0.48600000000001531</c:v>
                </c:pt>
                <c:pt idx="1945">
                  <c:v>0.48625000000001534</c:v>
                </c:pt>
                <c:pt idx="1946">
                  <c:v>0.48650000000001536</c:v>
                </c:pt>
                <c:pt idx="1947">
                  <c:v>0.48675000000001539</c:v>
                </c:pt>
                <c:pt idx="1948">
                  <c:v>0.48700000000001542</c:v>
                </c:pt>
                <c:pt idx="1949">
                  <c:v>0.48725000000001545</c:v>
                </c:pt>
                <c:pt idx="1950">
                  <c:v>0.48750000000001548</c:v>
                </c:pt>
                <c:pt idx="1951">
                  <c:v>0.4877500000000155</c:v>
                </c:pt>
                <c:pt idx="1952">
                  <c:v>0.48800000000001553</c:v>
                </c:pt>
                <c:pt idx="1953">
                  <c:v>0.48825000000001556</c:v>
                </c:pt>
                <c:pt idx="1954">
                  <c:v>0.48850000000001559</c:v>
                </c:pt>
                <c:pt idx="1955">
                  <c:v>0.48875000000001562</c:v>
                </c:pt>
                <c:pt idx="1956">
                  <c:v>0.48900000000001564</c:v>
                </c:pt>
                <c:pt idx="1957">
                  <c:v>0.48925000000001567</c:v>
                </c:pt>
                <c:pt idx="1958">
                  <c:v>0.4895000000000157</c:v>
                </c:pt>
                <c:pt idx="1959">
                  <c:v>0.48975000000001573</c:v>
                </c:pt>
                <c:pt idx="1960">
                  <c:v>0.4900000000000157</c:v>
                </c:pt>
                <c:pt idx="1961">
                  <c:v>0.49025000000001573</c:v>
                </c:pt>
                <c:pt idx="1962">
                  <c:v>0.49050000000001576</c:v>
                </c:pt>
                <c:pt idx="1963">
                  <c:v>0.49075000000001578</c:v>
                </c:pt>
                <c:pt idx="1964">
                  <c:v>0.49100000000001581</c:v>
                </c:pt>
                <c:pt idx="1965">
                  <c:v>0.49125000000001584</c:v>
                </c:pt>
                <c:pt idx="1966">
                  <c:v>0.49150000000001587</c:v>
                </c:pt>
                <c:pt idx="1967">
                  <c:v>0.4917500000000159</c:v>
                </c:pt>
                <c:pt idx="1968">
                  <c:v>0.49200000000001592</c:v>
                </c:pt>
                <c:pt idx="1969">
                  <c:v>0.49225000000001595</c:v>
                </c:pt>
                <c:pt idx="1970">
                  <c:v>0.49250000000001598</c:v>
                </c:pt>
                <c:pt idx="1971">
                  <c:v>0.49275000000001601</c:v>
                </c:pt>
                <c:pt idx="1972">
                  <c:v>0.49300000000001604</c:v>
                </c:pt>
                <c:pt idx="1973">
                  <c:v>0.49325000000001606</c:v>
                </c:pt>
                <c:pt idx="1974">
                  <c:v>0.49350000000001609</c:v>
                </c:pt>
                <c:pt idx="1975">
                  <c:v>0.49375000000001612</c:v>
                </c:pt>
                <c:pt idx="1976">
                  <c:v>0.49400000000001615</c:v>
                </c:pt>
                <c:pt idx="1977">
                  <c:v>0.49425000000001618</c:v>
                </c:pt>
                <c:pt idx="1978">
                  <c:v>0.4945000000000162</c:v>
                </c:pt>
                <c:pt idx="1979">
                  <c:v>0.49475000000001623</c:v>
                </c:pt>
                <c:pt idx="1980">
                  <c:v>0.4950000000000162</c:v>
                </c:pt>
                <c:pt idx="1981">
                  <c:v>0.49525000000001623</c:v>
                </c:pt>
                <c:pt idx="1982">
                  <c:v>0.49550000000001626</c:v>
                </c:pt>
                <c:pt idx="1983">
                  <c:v>0.49575000000001629</c:v>
                </c:pt>
                <c:pt idx="1984">
                  <c:v>0.49600000000001632</c:v>
                </c:pt>
                <c:pt idx="1985">
                  <c:v>0.49625000000001634</c:v>
                </c:pt>
                <c:pt idx="1986">
                  <c:v>0.49650000000001637</c:v>
                </c:pt>
                <c:pt idx="1987">
                  <c:v>0.4967500000000164</c:v>
                </c:pt>
                <c:pt idx="1988">
                  <c:v>0.49700000000001643</c:v>
                </c:pt>
                <c:pt idx="1989">
                  <c:v>0.49725000000001646</c:v>
                </c:pt>
                <c:pt idx="1990">
                  <c:v>0.49750000000001648</c:v>
                </c:pt>
                <c:pt idx="1991">
                  <c:v>0.49775000000001651</c:v>
                </c:pt>
                <c:pt idx="1992">
                  <c:v>0.49800000000001654</c:v>
                </c:pt>
                <c:pt idx="1993">
                  <c:v>0.49825000000001657</c:v>
                </c:pt>
                <c:pt idx="1994">
                  <c:v>0.4985000000000166</c:v>
                </c:pt>
                <c:pt idx="1995">
                  <c:v>0.49875000000001662</c:v>
                </c:pt>
                <c:pt idx="1996">
                  <c:v>0.49900000000001665</c:v>
                </c:pt>
                <c:pt idx="1997">
                  <c:v>0.49925000000001668</c:v>
                </c:pt>
                <c:pt idx="1998">
                  <c:v>0.49950000000001671</c:v>
                </c:pt>
                <c:pt idx="1999">
                  <c:v>0.49975000000001674</c:v>
                </c:pt>
                <c:pt idx="2000">
                  <c:v>0.50000000000001676</c:v>
                </c:pt>
                <c:pt idx="2001">
                  <c:v>0.50025000000001674</c:v>
                </c:pt>
                <c:pt idx="2002">
                  <c:v>0.50050000000001682</c:v>
                </c:pt>
                <c:pt idx="2003">
                  <c:v>0.50075000000001679</c:v>
                </c:pt>
                <c:pt idx="2004">
                  <c:v>0.50100000000001688</c:v>
                </c:pt>
                <c:pt idx="2005">
                  <c:v>0.50125000000001685</c:v>
                </c:pt>
                <c:pt idx="2006">
                  <c:v>0.50150000000001693</c:v>
                </c:pt>
                <c:pt idx="2007">
                  <c:v>0.5017500000000169</c:v>
                </c:pt>
                <c:pt idx="2008">
                  <c:v>0.50200000000001699</c:v>
                </c:pt>
                <c:pt idx="2009">
                  <c:v>0.50225000000001696</c:v>
                </c:pt>
                <c:pt idx="2010">
                  <c:v>0.50250000000001704</c:v>
                </c:pt>
                <c:pt idx="2011">
                  <c:v>0.50275000000001702</c:v>
                </c:pt>
                <c:pt idx="2012">
                  <c:v>0.50300000000001699</c:v>
                </c:pt>
                <c:pt idx="2013">
                  <c:v>0.50325000000001707</c:v>
                </c:pt>
                <c:pt idx="2014">
                  <c:v>0.50350000000001705</c:v>
                </c:pt>
                <c:pt idx="2015">
                  <c:v>0.50375000000001713</c:v>
                </c:pt>
                <c:pt idx="2016">
                  <c:v>0.5040000000000171</c:v>
                </c:pt>
                <c:pt idx="2017">
                  <c:v>0.50425000000001718</c:v>
                </c:pt>
                <c:pt idx="2018">
                  <c:v>0.50450000000001716</c:v>
                </c:pt>
                <c:pt idx="2019">
                  <c:v>0.50475000000001724</c:v>
                </c:pt>
                <c:pt idx="2020">
                  <c:v>0.50500000000001721</c:v>
                </c:pt>
                <c:pt idx="2021">
                  <c:v>0.5052500000000173</c:v>
                </c:pt>
                <c:pt idx="2022">
                  <c:v>0.50550000000001727</c:v>
                </c:pt>
                <c:pt idx="2023">
                  <c:v>0.50575000000001735</c:v>
                </c:pt>
                <c:pt idx="2024">
                  <c:v>0.50600000000001732</c:v>
                </c:pt>
                <c:pt idx="2025">
                  <c:v>0.50625000000001741</c:v>
                </c:pt>
                <c:pt idx="2026">
                  <c:v>0.50650000000001738</c:v>
                </c:pt>
                <c:pt idx="2027">
                  <c:v>0.50675000000001746</c:v>
                </c:pt>
                <c:pt idx="2028">
                  <c:v>0.50700000000001744</c:v>
                </c:pt>
                <c:pt idx="2029">
                  <c:v>0.50725000000001752</c:v>
                </c:pt>
                <c:pt idx="2030">
                  <c:v>0.50750000000001749</c:v>
                </c:pt>
                <c:pt idx="2031">
                  <c:v>0.50775000000001747</c:v>
                </c:pt>
                <c:pt idx="2032">
                  <c:v>0.50800000000001755</c:v>
                </c:pt>
                <c:pt idx="2033">
                  <c:v>0.50825000000001752</c:v>
                </c:pt>
                <c:pt idx="2034">
                  <c:v>0.5085000000000176</c:v>
                </c:pt>
                <c:pt idx="2035">
                  <c:v>0.50875000000001758</c:v>
                </c:pt>
                <c:pt idx="2036">
                  <c:v>0.50900000000001766</c:v>
                </c:pt>
                <c:pt idx="2037">
                  <c:v>0.50925000000001763</c:v>
                </c:pt>
                <c:pt idx="2038">
                  <c:v>0.50950000000001772</c:v>
                </c:pt>
                <c:pt idx="2039">
                  <c:v>0.50975000000001769</c:v>
                </c:pt>
                <c:pt idx="2040">
                  <c:v>0.51000000000001777</c:v>
                </c:pt>
                <c:pt idx="2041">
                  <c:v>0.51025000000001774</c:v>
                </c:pt>
                <c:pt idx="2042">
                  <c:v>0.51050000000001783</c:v>
                </c:pt>
                <c:pt idx="2043">
                  <c:v>0.5107500000000178</c:v>
                </c:pt>
                <c:pt idx="2044">
                  <c:v>0.51100000000001788</c:v>
                </c:pt>
                <c:pt idx="2045">
                  <c:v>0.51125000000001786</c:v>
                </c:pt>
                <c:pt idx="2046">
                  <c:v>0.51150000000001794</c:v>
                </c:pt>
                <c:pt idx="2047">
                  <c:v>0.51175000000001791</c:v>
                </c:pt>
                <c:pt idx="2048">
                  <c:v>0.512000000000018</c:v>
                </c:pt>
                <c:pt idx="2049">
                  <c:v>0.51225000000001797</c:v>
                </c:pt>
                <c:pt idx="2050">
                  <c:v>0.51250000000001805</c:v>
                </c:pt>
                <c:pt idx="2051">
                  <c:v>0.51275000000001802</c:v>
                </c:pt>
                <c:pt idx="2052">
                  <c:v>0.513000000000018</c:v>
                </c:pt>
                <c:pt idx="2053">
                  <c:v>0.51325000000001808</c:v>
                </c:pt>
                <c:pt idx="2054">
                  <c:v>0.51350000000001805</c:v>
                </c:pt>
                <c:pt idx="2055">
                  <c:v>0.51375000000001814</c:v>
                </c:pt>
                <c:pt idx="2056">
                  <c:v>0.51400000000001811</c:v>
                </c:pt>
                <c:pt idx="2057">
                  <c:v>0.51425000000001819</c:v>
                </c:pt>
                <c:pt idx="2058">
                  <c:v>0.51450000000001817</c:v>
                </c:pt>
                <c:pt idx="2059">
                  <c:v>0.51475000000001825</c:v>
                </c:pt>
                <c:pt idx="2060">
                  <c:v>0.51500000000001822</c:v>
                </c:pt>
                <c:pt idx="2061">
                  <c:v>0.5152500000000183</c:v>
                </c:pt>
                <c:pt idx="2062">
                  <c:v>0.51550000000001828</c:v>
                </c:pt>
                <c:pt idx="2063">
                  <c:v>0.51575000000001836</c:v>
                </c:pt>
                <c:pt idx="2064">
                  <c:v>0.51600000000001833</c:v>
                </c:pt>
                <c:pt idx="2065">
                  <c:v>0.51625000000001842</c:v>
                </c:pt>
                <c:pt idx="2066">
                  <c:v>0.51650000000001839</c:v>
                </c:pt>
                <c:pt idx="2067">
                  <c:v>0.51675000000001847</c:v>
                </c:pt>
                <c:pt idx="2068">
                  <c:v>0.51700000000001844</c:v>
                </c:pt>
                <c:pt idx="2069">
                  <c:v>0.51725000000001853</c:v>
                </c:pt>
                <c:pt idx="2070">
                  <c:v>0.5175000000000185</c:v>
                </c:pt>
                <c:pt idx="2071">
                  <c:v>0.51775000000001858</c:v>
                </c:pt>
                <c:pt idx="2072">
                  <c:v>0.51800000000001856</c:v>
                </c:pt>
                <c:pt idx="2073">
                  <c:v>0.51825000000001853</c:v>
                </c:pt>
                <c:pt idx="2074">
                  <c:v>0.51850000000001861</c:v>
                </c:pt>
                <c:pt idx="2075">
                  <c:v>0.51875000000001859</c:v>
                </c:pt>
                <c:pt idx="2076">
                  <c:v>0.51900000000001867</c:v>
                </c:pt>
                <c:pt idx="2077">
                  <c:v>0.51925000000001864</c:v>
                </c:pt>
                <c:pt idx="2078">
                  <c:v>0.51950000000001872</c:v>
                </c:pt>
                <c:pt idx="2079">
                  <c:v>0.5197500000000187</c:v>
                </c:pt>
                <c:pt idx="2080">
                  <c:v>0.52000000000001878</c:v>
                </c:pt>
                <c:pt idx="2081">
                  <c:v>0.52025000000001875</c:v>
                </c:pt>
                <c:pt idx="2082">
                  <c:v>0.52050000000001884</c:v>
                </c:pt>
                <c:pt idx="2083">
                  <c:v>0.52075000000001881</c:v>
                </c:pt>
                <c:pt idx="2084">
                  <c:v>0.52100000000001889</c:v>
                </c:pt>
                <c:pt idx="2085">
                  <c:v>0.52125000000001886</c:v>
                </c:pt>
                <c:pt idx="2086">
                  <c:v>0.52150000000001895</c:v>
                </c:pt>
                <c:pt idx="2087">
                  <c:v>0.52175000000001892</c:v>
                </c:pt>
                <c:pt idx="2088">
                  <c:v>0.522000000000019</c:v>
                </c:pt>
                <c:pt idx="2089">
                  <c:v>0.52225000000001898</c:v>
                </c:pt>
                <c:pt idx="2090">
                  <c:v>0.52250000000001906</c:v>
                </c:pt>
                <c:pt idx="2091">
                  <c:v>0.52275000000001903</c:v>
                </c:pt>
                <c:pt idx="2092">
                  <c:v>0.52300000000001912</c:v>
                </c:pt>
                <c:pt idx="2093">
                  <c:v>0.52325000000001909</c:v>
                </c:pt>
                <c:pt idx="2094">
                  <c:v>0.52350000000001906</c:v>
                </c:pt>
                <c:pt idx="2095">
                  <c:v>0.52375000000001914</c:v>
                </c:pt>
                <c:pt idx="2096">
                  <c:v>0.52400000000001912</c:v>
                </c:pt>
                <c:pt idx="2097">
                  <c:v>0.5242500000000192</c:v>
                </c:pt>
                <c:pt idx="2098">
                  <c:v>0.52450000000001917</c:v>
                </c:pt>
                <c:pt idx="2099">
                  <c:v>0.52475000000001926</c:v>
                </c:pt>
                <c:pt idx="2100">
                  <c:v>0.52500000000001923</c:v>
                </c:pt>
                <c:pt idx="2101">
                  <c:v>0.52525000000001931</c:v>
                </c:pt>
                <c:pt idx="2102">
                  <c:v>0.52550000000001929</c:v>
                </c:pt>
                <c:pt idx="2103">
                  <c:v>0.52575000000001937</c:v>
                </c:pt>
                <c:pt idx="2104">
                  <c:v>0.52600000000001934</c:v>
                </c:pt>
                <c:pt idx="2105">
                  <c:v>0.52625000000001942</c:v>
                </c:pt>
                <c:pt idx="2106">
                  <c:v>0.5265000000000194</c:v>
                </c:pt>
                <c:pt idx="2107">
                  <c:v>0.52675000000001948</c:v>
                </c:pt>
                <c:pt idx="2108">
                  <c:v>0.52700000000001945</c:v>
                </c:pt>
                <c:pt idx="2109">
                  <c:v>0.52725000000001954</c:v>
                </c:pt>
                <c:pt idx="2110">
                  <c:v>0.52750000000001951</c:v>
                </c:pt>
                <c:pt idx="2111">
                  <c:v>0.52775000000001959</c:v>
                </c:pt>
                <c:pt idx="2112">
                  <c:v>0.52800000000001956</c:v>
                </c:pt>
                <c:pt idx="2113">
                  <c:v>0.52825000000001954</c:v>
                </c:pt>
                <c:pt idx="2114">
                  <c:v>0.52850000000001962</c:v>
                </c:pt>
                <c:pt idx="2115">
                  <c:v>0.52875000000001959</c:v>
                </c:pt>
                <c:pt idx="2116">
                  <c:v>0.52900000000001968</c:v>
                </c:pt>
                <c:pt idx="2117">
                  <c:v>0.52925000000001965</c:v>
                </c:pt>
                <c:pt idx="2118">
                  <c:v>0.52950000000001973</c:v>
                </c:pt>
                <c:pt idx="2119">
                  <c:v>0.52975000000001971</c:v>
                </c:pt>
                <c:pt idx="2120">
                  <c:v>0.53000000000001979</c:v>
                </c:pt>
                <c:pt idx="2121">
                  <c:v>0.53025000000001976</c:v>
                </c:pt>
                <c:pt idx="2122">
                  <c:v>0.53050000000001984</c:v>
                </c:pt>
                <c:pt idx="2123">
                  <c:v>0.53075000000001982</c:v>
                </c:pt>
                <c:pt idx="2124">
                  <c:v>0.5310000000000199</c:v>
                </c:pt>
                <c:pt idx="2125">
                  <c:v>0.53125000000001987</c:v>
                </c:pt>
                <c:pt idx="2126">
                  <c:v>0.53150000000001996</c:v>
                </c:pt>
                <c:pt idx="2127">
                  <c:v>0.53175000000001993</c:v>
                </c:pt>
                <c:pt idx="2128">
                  <c:v>0.53200000000002001</c:v>
                </c:pt>
                <c:pt idx="2129">
                  <c:v>0.53225000000001998</c:v>
                </c:pt>
                <c:pt idx="2130">
                  <c:v>0.53250000000002007</c:v>
                </c:pt>
                <c:pt idx="2131">
                  <c:v>0.53275000000002004</c:v>
                </c:pt>
                <c:pt idx="2132">
                  <c:v>0.53300000000002012</c:v>
                </c:pt>
                <c:pt idx="2133">
                  <c:v>0.5332500000000201</c:v>
                </c:pt>
                <c:pt idx="2134">
                  <c:v>0.53350000000002007</c:v>
                </c:pt>
                <c:pt idx="2135">
                  <c:v>0.53375000000002015</c:v>
                </c:pt>
                <c:pt idx="2136">
                  <c:v>0.53400000000002013</c:v>
                </c:pt>
                <c:pt idx="2137">
                  <c:v>0.53425000000002021</c:v>
                </c:pt>
                <c:pt idx="2138">
                  <c:v>0.53450000000002018</c:v>
                </c:pt>
                <c:pt idx="2139">
                  <c:v>0.53475000000002026</c:v>
                </c:pt>
                <c:pt idx="2140">
                  <c:v>0.53500000000002024</c:v>
                </c:pt>
                <c:pt idx="2141">
                  <c:v>0.53525000000002032</c:v>
                </c:pt>
                <c:pt idx="2142">
                  <c:v>0.53550000000002029</c:v>
                </c:pt>
                <c:pt idx="2143">
                  <c:v>0.53575000000002038</c:v>
                </c:pt>
                <c:pt idx="2144">
                  <c:v>0.53600000000002035</c:v>
                </c:pt>
                <c:pt idx="2145">
                  <c:v>0.53625000000002043</c:v>
                </c:pt>
                <c:pt idx="2146">
                  <c:v>0.53650000000002041</c:v>
                </c:pt>
                <c:pt idx="2147">
                  <c:v>0.53675000000002049</c:v>
                </c:pt>
                <c:pt idx="2148">
                  <c:v>0.53700000000002046</c:v>
                </c:pt>
                <c:pt idx="2149">
                  <c:v>0.53725000000002054</c:v>
                </c:pt>
                <c:pt idx="2150">
                  <c:v>0.53750000000002052</c:v>
                </c:pt>
                <c:pt idx="2151">
                  <c:v>0.5377500000000206</c:v>
                </c:pt>
                <c:pt idx="2152">
                  <c:v>0.53800000000002057</c:v>
                </c:pt>
                <c:pt idx="2153">
                  <c:v>0.53825000000002066</c:v>
                </c:pt>
                <c:pt idx="2154">
                  <c:v>0.53850000000002063</c:v>
                </c:pt>
                <c:pt idx="2155">
                  <c:v>0.5387500000000206</c:v>
                </c:pt>
                <c:pt idx="2156">
                  <c:v>0.53900000000002068</c:v>
                </c:pt>
                <c:pt idx="2157">
                  <c:v>0.53925000000002066</c:v>
                </c:pt>
                <c:pt idx="2158">
                  <c:v>0.53950000000002074</c:v>
                </c:pt>
                <c:pt idx="2159">
                  <c:v>0.53975000000002071</c:v>
                </c:pt>
                <c:pt idx="2160">
                  <c:v>0.5400000000000208</c:v>
                </c:pt>
                <c:pt idx="2161">
                  <c:v>0.54025000000002077</c:v>
                </c:pt>
                <c:pt idx="2162">
                  <c:v>0.54050000000002085</c:v>
                </c:pt>
                <c:pt idx="2163">
                  <c:v>0.54075000000002083</c:v>
                </c:pt>
                <c:pt idx="2164">
                  <c:v>0.54100000000002091</c:v>
                </c:pt>
                <c:pt idx="2165">
                  <c:v>0.54125000000002088</c:v>
                </c:pt>
                <c:pt idx="2166">
                  <c:v>0.54150000000002096</c:v>
                </c:pt>
                <c:pt idx="2167">
                  <c:v>0.54175000000002094</c:v>
                </c:pt>
                <c:pt idx="2168">
                  <c:v>0.54200000000002102</c:v>
                </c:pt>
                <c:pt idx="2169">
                  <c:v>0.54225000000002099</c:v>
                </c:pt>
                <c:pt idx="2170">
                  <c:v>0.54250000000002108</c:v>
                </c:pt>
                <c:pt idx="2171">
                  <c:v>0.54275000000002105</c:v>
                </c:pt>
                <c:pt idx="2172">
                  <c:v>0.54300000000002113</c:v>
                </c:pt>
                <c:pt idx="2173">
                  <c:v>0.5432500000000211</c:v>
                </c:pt>
                <c:pt idx="2174">
                  <c:v>0.54350000000002119</c:v>
                </c:pt>
                <c:pt idx="2175">
                  <c:v>0.54375000000002116</c:v>
                </c:pt>
                <c:pt idx="2176">
                  <c:v>0.54400000000002113</c:v>
                </c:pt>
                <c:pt idx="2177">
                  <c:v>0.54425000000002122</c:v>
                </c:pt>
                <c:pt idx="2178">
                  <c:v>0.54450000000002119</c:v>
                </c:pt>
                <c:pt idx="2179">
                  <c:v>0.54475000000002127</c:v>
                </c:pt>
                <c:pt idx="2180">
                  <c:v>0.54500000000002125</c:v>
                </c:pt>
                <c:pt idx="2181">
                  <c:v>0.54525000000002133</c:v>
                </c:pt>
                <c:pt idx="2182">
                  <c:v>0.5455000000000213</c:v>
                </c:pt>
                <c:pt idx="2183">
                  <c:v>0.54575000000002138</c:v>
                </c:pt>
                <c:pt idx="2184">
                  <c:v>0.54600000000002136</c:v>
                </c:pt>
                <c:pt idx="2185">
                  <c:v>0.54625000000002144</c:v>
                </c:pt>
                <c:pt idx="2186">
                  <c:v>0.54650000000002141</c:v>
                </c:pt>
                <c:pt idx="2187">
                  <c:v>0.5467500000000215</c:v>
                </c:pt>
                <c:pt idx="2188">
                  <c:v>0.54700000000002147</c:v>
                </c:pt>
                <c:pt idx="2189">
                  <c:v>0.54725000000002155</c:v>
                </c:pt>
                <c:pt idx="2190">
                  <c:v>0.54750000000002153</c:v>
                </c:pt>
                <c:pt idx="2191">
                  <c:v>0.54775000000002161</c:v>
                </c:pt>
                <c:pt idx="2192">
                  <c:v>0.54800000000002158</c:v>
                </c:pt>
                <c:pt idx="2193">
                  <c:v>0.54825000000002166</c:v>
                </c:pt>
                <c:pt idx="2194">
                  <c:v>0.54850000000002164</c:v>
                </c:pt>
                <c:pt idx="2195">
                  <c:v>0.54875000000002161</c:v>
                </c:pt>
                <c:pt idx="2196">
                  <c:v>0.54900000000002169</c:v>
                </c:pt>
                <c:pt idx="2197">
                  <c:v>0.54925000000002167</c:v>
                </c:pt>
                <c:pt idx="2198">
                  <c:v>0.54950000000002175</c:v>
                </c:pt>
                <c:pt idx="2199">
                  <c:v>0.54975000000002172</c:v>
                </c:pt>
                <c:pt idx="2200">
                  <c:v>0.5500000000000218</c:v>
                </c:pt>
                <c:pt idx="2201">
                  <c:v>0.55025000000002178</c:v>
                </c:pt>
                <c:pt idx="2202">
                  <c:v>0.55050000000002186</c:v>
                </c:pt>
                <c:pt idx="2203">
                  <c:v>0.55075000000002183</c:v>
                </c:pt>
                <c:pt idx="2204">
                  <c:v>0.55100000000002192</c:v>
                </c:pt>
                <c:pt idx="2205">
                  <c:v>0.55125000000002189</c:v>
                </c:pt>
                <c:pt idx="2206">
                  <c:v>0.55150000000002197</c:v>
                </c:pt>
                <c:pt idx="2207">
                  <c:v>0.55175000000002195</c:v>
                </c:pt>
                <c:pt idx="2208">
                  <c:v>0.55200000000002203</c:v>
                </c:pt>
                <c:pt idx="2209">
                  <c:v>0.552250000000022</c:v>
                </c:pt>
                <c:pt idx="2210">
                  <c:v>0.55250000000002208</c:v>
                </c:pt>
                <c:pt idx="2211">
                  <c:v>0.55275000000002206</c:v>
                </c:pt>
                <c:pt idx="2212">
                  <c:v>0.55300000000002214</c:v>
                </c:pt>
                <c:pt idx="2213">
                  <c:v>0.55325000000002211</c:v>
                </c:pt>
                <c:pt idx="2214">
                  <c:v>0.5535000000000222</c:v>
                </c:pt>
                <c:pt idx="2215">
                  <c:v>0.55375000000002217</c:v>
                </c:pt>
                <c:pt idx="2216">
                  <c:v>0.55400000000002214</c:v>
                </c:pt>
                <c:pt idx="2217">
                  <c:v>0.55425000000002222</c:v>
                </c:pt>
                <c:pt idx="2218">
                  <c:v>0.5545000000000222</c:v>
                </c:pt>
                <c:pt idx="2219">
                  <c:v>0.55475000000002228</c:v>
                </c:pt>
                <c:pt idx="2220">
                  <c:v>0.55500000000002225</c:v>
                </c:pt>
                <c:pt idx="2221">
                  <c:v>0.55525000000002234</c:v>
                </c:pt>
                <c:pt idx="2222">
                  <c:v>0.55550000000002231</c:v>
                </c:pt>
                <c:pt idx="2223">
                  <c:v>0.55575000000002239</c:v>
                </c:pt>
                <c:pt idx="2224">
                  <c:v>0.55600000000002237</c:v>
                </c:pt>
                <c:pt idx="2225">
                  <c:v>0.55625000000002245</c:v>
                </c:pt>
                <c:pt idx="2226">
                  <c:v>0.55650000000002242</c:v>
                </c:pt>
                <c:pt idx="2227">
                  <c:v>0.5567500000000225</c:v>
                </c:pt>
                <c:pt idx="2228">
                  <c:v>0.55700000000002248</c:v>
                </c:pt>
                <c:pt idx="2229">
                  <c:v>0.55725000000002256</c:v>
                </c:pt>
                <c:pt idx="2230">
                  <c:v>0.55750000000002253</c:v>
                </c:pt>
                <c:pt idx="2231">
                  <c:v>0.55775000000002262</c:v>
                </c:pt>
                <c:pt idx="2232">
                  <c:v>0.55800000000002259</c:v>
                </c:pt>
                <c:pt idx="2233">
                  <c:v>0.55825000000002267</c:v>
                </c:pt>
                <c:pt idx="2234">
                  <c:v>0.55850000000002264</c:v>
                </c:pt>
                <c:pt idx="2235">
                  <c:v>0.55875000000002273</c:v>
                </c:pt>
                <c:pt idx="2236">
                  <c:v>0.5590000000000227</c:v>
                </c:pt>
                <c:pt idx="2237">
                  <c:v>0.55925000000002267</c:v>
                </c:pt>
                <c:pt idx="2238">
                  <c:v>0.55950000000002276</c:v>
                </c:pt>
                <c:pt idx="2239">
                  <c:v>0.55975000000002273</c:v>
                </c:pt>
                <c:pt idx="2240">
                  <c:v>0.56000000000002281</c:v>
                </c:pt>
                <c:pt idx="2241">
                  <c:v>0.56025000000002279</c:v>
                </c:pt>
                <c:pt idx="2242">
                  <c:v>0.56050000000002287</c:v>
                </c:pt>
                <c:pt idx="2243">
                  <c:v>0.56075000000002284</c:v>
                </c:pt>
                <c:pt idx="2244">
                  <c:v>0.56100000000002292</c:v>
                </c:pt>
                <c:pt idx="2245">
                  <c:v>0.5612500000000229</c:v>
                </c:pt>
                <c:pt idx="2246">
                  <c:v>0.56150000000002298</c:v>
                </c:pt>
                <c:pt idx="2247">
                  <c:v>0.56175000000002295</c:v>
                </c:pt>
                <c:pt idx="2248">
                  <c:v>0.56200000000002304</c:v>
                </c:pt>
                <c:pt idx="2249">
                  <c:v>0.56225000000002301</c:v>
                </c:pt>
                <c:pt idx="2250">
                  <c:v>0.56250000000002309</c:v>
                </c:pt>
                <c:pt idx="2251">
                  <c:v>0.56275000000002307</c:v>
                </c:pt>
                <c:pt idx="2252">
                  <c:v>0.56300000000002315</c:v>
                </c:pt>
                <c:pt idx="2253">
                  <c:v>0.56325000000002312</c:v>
                </c:pt>
                <c:pt idx="2254">
                  <c:v>0.5635000000000232</c:v>
                </c:pt>
                <c:pt idx="2255">
                  <c:v>0.56375000000002318</c:v>
                </c:pt>
                <c:pt idx="2256">
                  <c:v>0.56400000000002315</c:v>
                </c:pt>
                <c:pt idx="2257">
                  <c:v>0.56425000000002323</c:v>
                </c:pt>
                <c:pt idx="2258">
                  <c:v>0.56450000000002321</c:v>
                </c:pt>
                <c:pt idx="2259">
                  <c:v>0.56475000000002329</c:v>
                </c:pt>
                <c:pt idx="2260">
                  <c:v>0.56500000000002326</c:v>
                </c:pt>
                <c:pt idx="2261">
                  <c:v>0.56525000000002334</c:v>
                </c:pt>
                <c:pt idx="2262">
                  <c:v>0.56550000000002332</c:v>
                </c:pt>
                <c:pt idx="2263">
                  <c:v>0.5657500000000234</c:v>
                </c:pt>
                <c:pt idx="2264">
                  <c:v>0.56600000000002337</c:v>
                </c:pt>
                <c:pt idx="2265">
                  <c:v>0.56625000000002346</c:v>
                </c:pt>
                <c:pt idx="2266">
                  <c:v>0.56650000000002343</c:v>
                </c:pt>
                <c:pt idx="2267">
                  <c:v>0.56675000000002351</c:v>
                </c:pt>
                <c:pt idx="2268">
                  <c:v>0.56700000000002349</c:v>
                </c:pt>
                <c:pt idx="2269">
                  <c:v>0.56725000000002357</c:v>
                </c:pt>
                <c:pt idx="2270">
                  <c:v>0.56750000000002354</c:v>
                </c:pt>
                <c:pt idx="2271">
                  <c:v>0.56775000000002362</c:v>
                </c:pt>
                <c:pt idx="2272">
                  <c:v>0.5680000000000236</c:v>
                </c:pt>
                <c:pt idx="2273">
                  <c:v>0.56825000000002368</c:v>
                </c:pt>
                <c:pt idx="2274">
                  <c:v>0.56850000000002365</c:v>
                </c:pt>
                <c:pt idx="2275">
                  <c:v>0.56875000000002374</c:v>
                </c:pt>
                <c:pt idx="2276">
                  <c:v>0.5690000000000236</c:v>
                </c:pt>
                <c:pt idx="2277">
                  <c:v>0.56925000000002368</c:v>
                </c:pt>
                <c:pt idx="2278">
                  <c:v>0.56950000000002365</c:v>
                </c:pt>
                <c:pt idx="2279">
                  <c:v>0.56975000000002374</c:v>
                </c:pt>
                <c:pt idx="2280">
                  <c:v>0.57000000000002371</c:v>
                </c:pt>
                <c:pt idx="2281">
                  <c:v>0.57025000000002379</c:v>
                </c:pt>
                <c:pt idx="2282">
                  <c:v>0.57050000000002377</c:v>
                </c:pt>
                <c:pt idx="2283">
                  <c:v>0.57075000000002385</c:v>
                </c:pt>
                <c:pt idx="2284">
                  <c:v>0.57100000000002382</c:v>
                </c:pt>
                <c:pt idx="2285">
                  <c:v>0.57125000000002391</c:v>
                </c:pt>
                <c:pt idx="2286">
                  <c:v>0.57150000000002388</c:v>
                </c:pt>
                <c:pt idx="2287">
                  <c:v>0.57175000000002396</c:v>
                </c:pt>
                <c:pt idx="2288">
                  <c:v>0.57200000000002393</c:v>
                </c:pt>
                <c:pt idx="2289">
                  <c:v>0.57225000000002402</c:v>
                </c:pt>
                <c:pt idx="2290">
                  <c:v>0.57250000000002399</c:v>
                </c:pt>
                <c:pt idx="2291">
                  <c:v>0.57275000000002407</c:v>
                </c:pt>
                <c:pt idx="2292">
                  <c:v>0.57300000000002405</c:v>
                </c:pt>
                <c:pt idx="2293">
                  <c:v>0.57325000000002413</c:v>
                </c:pt>
                <c:pt idx="2294">
                  <c:v>0.5735000000000241</c:v>
                </c:pt>
                <c:pt idx="2295">
                  <c:v>0.57375000000002407</c:v>
                </c:pt>
                <c:pt idx="2296">
                  <c:v>0.57400000000002416</c:v>
                </c:pt>
                <c:pt idx="2297">
                  <c:v>0.57425000000002413</c:v>
                </c:pt>
                <c:pt idx="2298">
                  <c:v>0.57450000000002421</c:v>
                </c:pt>
                <c:pt idx="2299">
                  <c:v>0.57475000000002419</c:v>
                </c:pt>
                <c:pt idx="2300">
                  <c:v>0.57500000000002427</c:v>
                </c:pt>
                <c:pt idx="2301">
                  <c:v>0.57525000000002424</c:v>
                </c:pt>
                <c:pt idx="2302">
                  <c:v>0.57550000000002433</c:v>
                </c:pt>
                <c:pt idx="2303">
                  <c:v>0.5757500000000243</c:v>
                </c:pt>
                <c:pt idx="2304">
                  <c:v>0.57600000000002438</c:v>
                </c:pt>
                <c:pt idx="2305">
                  <c:v>0.57625000000002435</c:v>
                </c:pt>
                <c:pt idx="2306">
                  <c:v>0.57650000000002444</c:v>
                </c:pt>
                <c:pt idx="2307">
                  <c:v>0.57675000000002441</c:v>
                </c:pt>
                <c:pt idx="2308">
                  <c:v>0.57700000000002449</c:v>
                </c:pt>
                <c:pt idx="2309">
                  <c:v>0.57725000000002447</c:v>
                </c:pt>
                <c:pt idx="2310">
                  <c:v>0.57750000000002455</c:v>
                </c:pt>
                <c:pt idx="2311">
                  <c:v>0.57775000000002452</c:v>
                </c:pt>
                <c:pt idx="2312">
                  <c:v>0.57800000000002461</c:v>
                </c:pt>
                <c:pt idx="2313">
                  <c:v>0.57825000000002458</c:v>
                </c:pt>
                <c:pt idx="2314">
                  <c:v>0.57850000000002466</c:v>
                </c:pt>
                <c:pt idx="2315">
                  <c:v>0.57875000000002463</c:v>
                </c:pt>
                <c:pt idx="2316">
                  <c:v>0.57900000000002461</c:v>
                </c:pt>
                <c:pt idx="2317">
                  <c:v>0.57925000000002469</c:v>
                </c:pt>
                <c:pt idx="2318">
                  <c:v>0.57950000000002466</c:v>
                </c:pt>
                <c:pt idx="2319">
                  <c:v>0.57975000000002475</c:v>
                </c:pt>
                <c:pt idx="2320">
                  <c:v>0.58000000000002472</c:v>
                </c:pt>
                <c:pt idx="2321">
                  <c:v>0.5802500000000248</c:v>
                </c:pt>
                <c:pt idx="2322">
                  <c:v>0.58050000000002477</c:v>
                </c:pt>
                <c:pt idx="2323">
                  <c:v>0.58075000000002486</c:v>
                </c:pt>
                <c:pt idx="2324">
                  <c:v>0.58100000000002483</c:v>
                </c:pt>
                <c:pt idx="2325">
                  <c:v>0.58125000000002491</c:v>
                </c:pt>
                <c:pt idx="2326">
                  <c:v>0.58150000000002489</c:v>
                </c:pt>
                <c:pt idx="2327">
                  <c:v>0.58175000000002497</c:v>
                </c:pt>
                <c:pt idx="2328">
                  <c:v>0.58200000000002494</c:v>
                </c:pt>
                <c:pt idx="2329">
                  <c:v>0.58225000000002503</c:v>
                </c:pt>
                <c:pt idx="2330">
                  <c:v>0.582500000000025</c:v>
                </c:pt>
                <c:pt idx="2331">
                  <c:v>0.58275000000002508</c:v>
                </c:pt>
                <c:pt idx="2332">
                  <c:v>0.58300000000002505</c:v>
                </c:pt>
                <c:pt idx="2333">
                  <c:v>0.58325000000002514</c:v>
                </c:pt>
                <c:pt idx="2334">
                  <c:v>0.58350000000002511</c:v>
                </c:pt>
                <c:pt idx="2335">
                  <c:v>0.58375000000002508</c:v>
                </c:pt>
                <c:pt idx="2336">
                  <c:v>0.58400000000002517</c:v>
                </c:pt>
                <c:pt idx="2337">
                  <c:v>0.58425000000002514</c:v>
                </c:pt>
                <c:pt idx="2338">
                  <c:v>0.58450000000002522</c:v>
                </c:pt>
                <c:pt idx="2339">
                  <c:v>0.58475000000002519</c:v>
                </c:pt>
                <c:pt idx="2340">
                  <c:v>0.58500000000002528</c:v>
                </c:pt>
                <c:pt idx="2341">
                  <c:v>0.58525000000002525</c:v>
                </c:pt>
                <c:pt idx="2342">
                  <c:v>0.58550000000002533</c:v>
                </c:pt>
                <c:pt idx="2343">
                  <c:v>0.58575000000002531</c:v>
                </c:pt>
                <c:pt idx="2344">
                  <c:v>0.58600000000002539</c:v>
                </c:pt>
                <c:pt idx="2345">
                  <c:v>0.58625000000002536</c:v>
                </c:pt>
                <c:pt idx="2346">
                  <c:v>0.58650000000002545</c:v>
                </c:pt>
                <c:pt idx="2347">
                  <c:v>0.58675000000002542</c:v>
                </c:pt>
                <c:pt idx="2348">
                  <c:v>0.5870000000000255</c:v>
                </c:pt>
                <c:pt idx="2349">
                  <c:v>0.58725000000002547</c:v>
                </c:pt>
                <c:pt idx="2350">
                  <c:v>0.58750000000002556</c:v>
                </c:pt>
                <c:pt idx="2351">
                  <c:v>0.58775000000002553</c:v>
                </c:pt>
                <c:pt idx="2352">
                  <c:v>0.58800000000002561</c:v>
                </c:pt>
                <c:pt idx="2353">
                  <c:v>0.58825000000002559</c:v>
                </c:pt>
                <c:pt idx="2354">
                  <c:v>0.58850000000002567</c:v>
                </c:pt>
                <c:pt idx="2355">
                  <c:v>0.58875000000002564</c:v>
                </c:pt>
                <c:pt idx="2356">
                  <c:v>0.58900000000002561</c:v>
                </c:pt>
                <c:pt idx="2357">
                  <c:v>0.5892500000000257</c:v>
                </c:pt>
                <c:pt idx="2358">
                  <c:v>0.58950000000002567</c:v>
                </c:pt>
                <c:pt idx="2359">
                  <c:v>0.58975000000002575</c:v>
                </c:pt>
                <c:pt idx="2360">
                  <c:v>0.59000000000002573</c:v>
                </c:pt>
                <c:pt idx="2361">
                  <c:v>0.59025000000002581</c:v>
                </c:pt>
                <c:pt idx="2362">
                  <c:v>0.59050000000002578</c:v>
                </c:pt>
                <c:pt idx="2363">
                  <c:v>0.59075000000002587</c:v>
                </c:pt>
                <c:pt idx="2364">
                  <c:v>0.59100000000002584</c:v>
                </c:pt>
                <c:pt idx="2365">
                  <c:v>0.59125000000002592</c:v>
                </c:pt>
                <c:pt idx="2366">
                  <c:v>0.59150000000002589</c:v>
                </c:pt>
                <c:pt idx="2367">
                  <c:v>0.59175000000002598</c:v>
                </c:pt>
                <c:pt idx="2368">
                  <c:v>0.59200000000002595</c:v>
                </c:pt>
                <c:pt idx="2369">
                  <c:v>0.59225000000002603</c:v>
                </c:pt>
                <c:pt idx="2370">
                  <c:v>0.59250000000002601</c:v>
                </c:pt>
                <c:pt idx="2371">
                  <c:v>0.59275000000002609</c:v>
                </c:pt>
                <c:pt idx="2372">
                  <c:v>0.59300000000002606</c:v>
                </c:pt>
                <c:pt idx="2373">
                  <c:v>0.59325000000002615</c:v>
                </c:pt>
                <c:pt idx="2374">
                  <c:v>0.59350000000002612</c:v>
                </c:pt>
                <c:pt idx="2375">
                  <c:v>0.5937500000000262</c:v>
                </c:pt>
                <c:pt idx="2376">
                  <c:v>0.59400000000002617</c:v>
                </c:pt>
                <c:pt idx="2377">
                  <c:v>0.59425000000002615</c:v>
                </c:pt>
                <c:pt idx="2378">
                  <c:v>0.59450000000002623</c:v>
                </c:pt>
                <c:pt idx="2379">
                  <c:v>0.5947500000000262</c:v>
                </c:pt>
                <c:pt idx="2380">
                  <c:v>0.59500000000002629</c:v>
                </c:pt>
                <c:pt idx="2381">
                  <c:v>0.59525000000002626</c:v>
                </c:pt>
                <c:pt idx="2382">
                  <c:v>0.59550000000002634</c:v>
                </c:pt>
                <c:pt idx="2383">
                  <c:v>0.59575000000002631</c:v>
                </c:pt>
                <c:pt idx="2384">
                  <c:v>0.5960000000000264</c:v>
                </c:pt>
                <c:pt idx="2385">
                  <c:v>0.59625000000002637</c:v>
                </c:pt>
                <c:pt idx="2386">
                  <c:v>0.59650000000002645</c:v>
                </c:pt>
                <c:pt idx="2387">
                  <c:v>0.59675000000002643</c:v>
                </c:pt>
                <c:pt idx="2388">
                  <c:v>0.59700000000002651</c:v>
                </c:pt>
                <c:pt idx="2389">
                  <c:v>0.59725000000002648</c:v>
                </c:pt>
                <c:pt idx="2390">
                  <c:v>0.59750000000002657</c:v>
                </c:pt>
                <c:pt idx="2391">
                  <c:v>0.59775000000002654</c:v>
                </c:pt>
                <c:pt idx="2392">
                  <c:v>0.59800000000002662</c:v>
                </c:pt>
                <c:pt idx="2393">
                  <c:v>0.59825000000002659</c:v>
                </c:pt>
                <c:pt idx="2394">
                  <c:v>0.59850000000002668</c:v>
                </c:pt>
                <c:pt idx="2395">
                  <c:v>0.59875000000002665</c:v>
                </c:pt>
                <c:pt idx="2396">
                  <c:v>0.59900000000002673</c:v>
                </c:pt>
                <c:pt idx="2397">
                  <c:v>0.59925000000002671</c:v>
                </c:pt>
                <c:pt idx="2398">
                  <c:v>0.59950000000002668</c:v>
                </c:pt>
                <c:pt idx="2399">
                  <c:v>0.59975000000002676</c:v>
                </c:pt>
                <c:pt idx="2400">
                  <c:v>0.60000000000002673</c:v>
                </c:pt>
                <c:pt idx="2401">
                  <c:v>0.60025000000002682</c:v>
                </c:pt>
                <c:pt idx="2402">
                  <c:v>0.60050000000002679</c:v>
                </c:pt>
                <c:pt idx="2403">
                  <c:v>0.60075000000002687</c:v>
                </c:pt>
                <c:pt idx="2404">
                  <c:v>0.60100000000002685</c:v>
                </c:pt>
                <c:pt idx="2405">
                  <c:v>0.60125000000002693</c:v>
                </c:pt>
                <c:pt idx="2406">
                  <c:v>0.6015000000000269</c:v>
                </c:pt>
                <c:pt idx="2407">
                  <c:v>0.60175000000002699</c:v>
                </c:pt>
                <c:pt idx="2408">
                  <c:v>0.60200000000002696</c:v>
                </c:pt>
                <c:pt idx="2409">
                  <c:v>0.60225000000002704</c:v>
                </c:pt>
                <c:pt idx="2410">
                  <c:v>0.60250000000002701</c:v>
                </c:pt>
                <c:pt idx="2411">
                  <c:v>0.6027500000000271</c:v>
                </c:pt>
                <c:pt idx="2412">
                  <c:v>0.60300000000002707</c:v>
                </c:pt>
                <c:pt idx="2413">
                  <c:v>0.60325000000002715</c:v>
                </c:pt>
                <c:pt idx="2414">
                  <c:v>0.60350000000002713</c:v>
                </c:pt>
                <c:pt idx="2415">
                  <c:v>0.60375000000002721</c:v>
                </c:pt>
                <c:pt idx="2416">
                  <c:v>0.60400000000002718</c:v>
                </c:pt>
                <c:pt idx="2417">
                  <c:v>0.60425000000002715</c:v>
                </c:pt>
                <c:pt idx="2418">
                  <c:v>0.60450000000002724</c:v>
                </c:pt>
                <c:pt idx="2419">
                  <c:v>0.60475000000002721</c:v>
                </c:pt>
                <c:pt idx="2420">
                  <c:v>0.60500000000002729</c:v>
                </c:pt>
                <c:pt idx="2421">
                  <c:v>0.60525000000002727</c:v>
                </c:pt>
                <c:pt idx="2422">
                  <c:v>0.60550000000002735</c:v>
                </c:pt>
                <c:pt idx="2423">
                  <c:v>0.60575000000002732</c:v>
                </c:pt>
                <c:pt idx="2424">
                  <c:v>0.60600000000002741</c:v>
                </c:pt>
                <c:pt idx="2425">
                  <c:v>0.60625000000002738</c:v>
                </c:pt>
                <c:pt idx="2426">
                  <c:v>0.60650000000002746</c:v>
                </c:pt>
                <c:pt idx="2427">
                  <c:v>0.60675000000002743</c:v>
                </c:pt>
                <c:pt idx="2428">
                  <c:v>0.60700000000002752</c:v>
                </c:pt>
                <c:pt idx="2429">
                  <c:v>0.60725000000002749</c:v>
                </c:pt>
                <c:pt idx="2430">
                  <c:v>0.60750000000002757</c:v>
                </c:pt>
                <c:pt idx="2431">
                  <c:v>0.60775000000002755</c:v>
                </c:pt>
                <c:pt idx="2432">
                  <c:v>0.60800000000002763</c:v>
                </c:pt>
                <c:pt idx="2433">
                  <c:v>0.6082500000000276</c:v>
                </c:pt>
                <c:pt idx="2434">
                  <c:v>0.60850000000002769</c:v>
                </c:pt>
                <c:pt idx="2435">
                  <c:v>0.60875000000002766</c:v>
                </c:pt>
                <c:pt idx="2436">
                  <c:v>0.60900000000002774</c:v>
                </c:pt>
                <c:pt idx="2437">
                  <c:v>0.60925000000002771</c:v>
                </c:pt>
                <c:pt idx="2438">
                  <c:v>0.60950000000002769</c:v>
                </c:pt>
                <c:pt idx="2439">
                  <c:v>0.60975000000002777</c:v>
                </c:pt>
                <c:pt idx="2440">
                  <c:v>0.61000000000002774</c:v>
                </c:pt>
                <c:pt idx="2441">
                  <c:v>0.61025000000002783</c:v>
                </c:pt>
                <c:pt idx="2442">
                  <c:v>0.6105000000000278</c:v>
                </c:pt>
                <c:pt idx="2443">
                  <c:v>0.61075000000002788</c:v>
                </c:pt>
                <c:pt idx="2444">
                  <c:v>0.61100000000002785</c:v>
                </c:pt>
                <c:pt idx="2445">
                  <c:v>0.61125000000002794</c:v>
                </c:pt>
                <c:pt idx="2446">
                  <c:v>0.61150000000002791</c:v>
                </c:pt>
                <c:pt idx="2447">
                  <c:v>0.61175000000002799</c:v>
                </c:pt>
                <c:pt idx="2448">
                  <c:v>0.61200000000002797</c:v>
                </c:pt>
                <c:pt idx="2449">
                  <c:v>0.61225000000002805</c:v>
                </c:pt>
                <c:pt idx="2450">
                  <c:v>0.61250000000002802</c:v>
                </c:pt>
                <c:pt idx="2451">
                  <c:v>0.61275000000002811</c:v>
                </c:pt>
                <c:pt idx="2452">
                  <c:v>0.61300000000002808</c:v>
                </c:pt>
                <c:pt idx="2453">
                  <c:v>0.61325000000002816</c:v>
                </c:pt>
                <c:pt idx="2454">
                  <c:v>0.61350000000002813</c:v>
                </c:pt>
                <c:pt idx="2455">
                  <c:v>0.61375000000002822</c:v>
                </c:pt>
                <c:pt idx="2456">
                  <c:v>0.61400000000002819</c:v>
                </c:pt>
                <c:pt idx="2457">
                  <c:v>0.61425000000002827</c:v>
                </c:pt>
                <c:pt idx="2458">
                  <c:v>0.61450000000002825</c:v>
                </c:pt>
                <c:pt idx="2459">
                  <c:v>0.61475000000002822</c:v>
                </c:pt>
                <c:pt idx="2460">
                  <c:v>0.6150000000000283</c:v>
                </c:pt>
                <c:pt idx="2461">
                  <c:v>0.61525000000002827</c:v>
                </c:pt>
                <c:pt idx="2462">
                  <c:v>0.61550000000002836</c:v>
                </c:pt>
                <c:pt idx="2463">
                  <c:v>0.61575000000002833</c:v>
                </c:pt>
                <c:pt idx="2464">
                  <c:v>0.61600000000002841</c:v>
                </c:pt>
                <c:pt idx="2465">
                  <c:v>0.61625000000002839</c:v>
                </c:pt>
                <c:pt idx="2466">
                  <c:v>0.61650000000002847</c:v>
                </c:pt>
                <c:pt idx="2467">
                  <c:v>0.61675000000002844</c:v>
                </c:pt>
                <c:pt idx="2468">
                  <c:v>0.61700000000002853</c:v>
                </c:pt>
                <c:pt idx="2469">
                  <c:v>0.6172500000000285</c:v>
                </c:pt>
                <c:pt idx="2470">
                  <c:v>0.61750000000002858</c:v>
                </c:pt>
                <c:pt idx="2471">
                  <c:v>0.61775000000002855</c:v>
                </c:pt>
                <c:pt idx="2472">
                  <c:v>0.61800000000002864</c:v>
                </c:pt>
                <c:pt idx="2473">
                  <c:v>0.61825000000002861</c:v>
                </c:pt>
                <c:pt idx="2474">
                  <c:v>0.61850000000002869</c:v>
                </c:pt>
                <c:pt idx="2475">
                  <c:v>0.61875000000002867</c:v>
                </c:pt>
                <c:pt idx="2476">
                  <c:v>0.61900000000002875</c:v>
                </c:pt>
                <c:pt idx="2477">
                  <c:v>0.61925000000002872</c:v>
                </c:pt>
                <c:pt idx="2478">
                  <c:v>0.61950000000002881</c:v>
                </c:pt>
                <c:pt idx="2479">
                  <c:v>0.61975000000002878</c:v>
                </c:pt>
                <c:pt idx="2480">
                  <c:v>0.62000000000002875</c:v>
                </c:pt>
                <c:pt idx="2481">
                  <c:v>0.62025000000002883</c:v>
                </c:pt>
                <c:pt idx="2482">
                  <c:v>0.62050000000002881</c:v>
                </c:pt>
                <c:pt idx="2483">
                  <c:v>0.62075000000002889</c:v>
                </c:pt>
                <c:pt idx="2484">
                  <c:v>0.62100000000002886</c:v>
                </c:pt>
                <c:pt idx="2485">
                  <c:v>0.62125000000002895</c:v>
                </c:pt>
                <c:pt idx="2486">
                  <c:v>0.62150000000002892</c:v>
                </c:pt>
                <c:pt idx="2487">
                  <c:v>0.621750000000029</c:v>
                </c:pt>
                <c:pt idx="2488">
                  <c:v>0.62200000000002897</c:v>
                </c:pt>
                <c:pt idx="2489">
                  <c:v>0.62225000000002906</c:v>
                </c:pt>
                <c:pt idx="2490">
                  <c:v>0.62250000000002903</c:v>
                </c:pt>
                <c:pt idx="2491">
                  <c:v>0.62275000000002911</c:v>
                </c:pt>
                <c:pt idx="2492">
                  <c:v>0.62300000000002909</c:v>
                </c:pt>
                <c:pt idx="2493">
                  <c:v>0.62325000000002917</c:v>
                </c:pt>
                <c:pt idx="2494">
                  <c:v>0.62350000000002914</c:v>
                </c:pt>
                <c:pt idx="2495">
                  <c:v>0.62375000000002923</c:v>
                </c:pt>
                <c:pt idx="2496">
                  <c:v>0.6240000000000292</c:v>
                </c:pt>
                <c:pt idx="2497">
                  <c:v>0.62425000000002928</c:v>
                </c:pt>
                <c:pt idx="2498">
                  <c:v>0.62450000000002925</c:v>
                </c:pt>
                <c:pt idx="2499">
                  <c:v>0.62475000000002923</c:v>
                </c:pt>
                <c:pt idx="2500">
                  <c:v>0.62500000000002931</c:v>
                </c:pt>
                <c:pt idx="2501">
                  <c:v>0.62525000000002928</c:v>
                </c:pt>
                <c:pt idx="2502">
                  <c:v>0.62550000000002937</c:v>
                </c:pt>
                <c:pt idx="2503">
                  <c:v>0.62575000000002934</c:v>
                </c:pt>
                <c:pt idx="2504">
                  <c:v>0.62600000000002942</c:v>
                </c:pt>
                <c:pt idx="2505">
                  <c:v>0.62625000000002939</c:v>
                </c:pt>
                <c:pt idx="2506">
                  <c:v>0.62650000000002948</c:v>
                </c:pt>
                <c:pt idx="2507">
                  <c:v>0.62675000000002945</c:v>
                </c:pt>
                <c:pt idx="2508">
                  <c:v>0.62700000000002953</c:v>
                </c:pt>
                <c:pt idx="2509">
                  <c:v>0.62725000000002951</c:v>
                </c:pt>
                <c:pt idx="2510">
                  <c:v>0.62750000000002959</c:v>
                </c:pt>
                <c:pt idx="2511">
                  <c:v>0.62775000000002956</c:v>
                </c:pt>
                <c:pt idx="2512">
                  <c:v>0.62800000000002965</c:v>
                </c:pt>
                <c:pt idx="2513">
                  <c:v>0.62825000000002962</c:v>
                </c:pt>
                <c:pt idx="2514">
                  <c:v>0.6285000000000297</c:v>
                </c:pt>
                <c:pt idx="2515">
                  <c:v>0.62875000000002967</c:v>
                </c:pt>
                <c:pt idx="2516">
                  <c:v>0.62900000000002976</c:v>
                </c:pt>
                <c:pt idx="2517">
                  <c:v>0.62925000000002973</c:v>
                </c:pt>
                <c:pt idx="2518">
                  <c:v>0.62950000000002981</c:v>
                </c:pt>
                <c:pt idx="2519">
                  <c:v>0.62975000000002979</c:v>
                </c:pt>
                <c:pt idx="2520">
                  <c:v>0.63000000000002976</c:v>
                </c:pt>
                <c:pt idx="2521">
                  <c:v>0.63025000000002984</c:v>
                </c:pt>
                <c:pt idx="2522">
                  <c:v>0.63050000000002981</c:v>
                </c:pt>
                <c:pt idx="2523">
                  <c:v>0.6307500000000299</c:v>
                </c:pt>
                <c:pt idx="2524">
                  <c:v>0.63100000000002987</c:v>
                </c:pt>
                <c:pt idx="2525">
                  <c:v>0.63125000000002995</c:v>
                </c:pt>
                <c:pt idx="2526">
                  <c:v>0.63150000000002993</c:v>
                </c:pt>
                <c:pt idx="2527">
                  <c:v>0.63175000000003001</c:v>
                </c:pt>
                <c:pt idx="2528">
                  <c:v>0.63200000000002998</c:v>
                </c:pt>
                <c:pt idx="2529">
                  <c:v>0.63225000000003007</c:v>
                </c:pt>
                <c:pt idx="2530">
                  <c:v>0.63250000000003004</c:v>
                </c:pt>
                <c:pt idx="2531">
                  <c:v>0.63275000000003012</c:v>
                </c:pt>
                <c:pt idx="2532">
                  <c:v>0.63300000000003009</c:v>
                </c:pt>
                <c:pt idx="2533">
                  <c:v>0.63325000000003018</c:v>
                </c:pt>
                <c:pt idx="2534">
                  <c:v>0.63350000000003015</c:v>
                </c:pt>
                <c:pt idx="2535">
                  <c:v>0.63375000000003023</c:v>
                </c:pt>
                <c:pt idx="2536">
                  <c:v>0.63400000000003021</c:v>
                </c:pt>
                <c:pt idx="2537">
                  <c:v>0.63425000000003029</c:v>
                </c:pt>
                <c:pt idx="2538">
                  <c:v>0.63450000000003026</c:v>
                </c:pt>
                <c:pt idx="2539">
                  <c:v>0.63475000000003035</c:v>
                </c:pt>
                <c:pt idx="2540">
                  <c:v>0.63500000000003032</c:v>
                </c:pt>
                <c:pt idx="2541">
                  <c:v>0.63525000000003029</c:v>
                </c:pt>
                <c:pt idx="2542">
                  <c:v>0.63550000000003037</c:v>
                </c:pt>
                <c:pt idx="2543">
                  <c:v>0.63575000000003035</c:v>
                </c:pt>
                <c:pt idx="2544">
                  <c:v>0.63600000000003043</c:v>
                </c:pt>
                <c:pt idx="2545">
                  <c:v>0.6362500000000304</c:v>
                </c:pt>
                <c:pt idx="2546">
                  <c:v>0.63650000000003049</c:v>
                </c:pt>
                <c:pt idx="2547">
                  <c:v>0.63675000000003046</c:v>
                </c:pt>
                <c:pt idx="2548">
                  <c:v>0.63700000000003054</c:v>
                </c:pt>
                <c:pt idx="2549">
                  <c:v>0.63725000000003051</c:v>
                </c:pt>
                <c:pt idx="2550">
                  <c:v>0.6375000000000306</c:v>
                </c:pt>
                <c:pt idx="2551">
                  <c:v>0.63775000000003057</c:v>
                </c:pt>
                <c:pt idx="2552">
                  <c:v>0.63800000000003065</c:v>
                </c:pt>
                <c:pt idx="2553">
                  <c:v>0.63825000000003063</c:v>
                </c:pt>
                <c:pt idx="2554">
                  <c:v>0.63850000000003071</c:v>
                </c:pt>
                <c:pt idx="2555">
                  <c:v>0.63875000000003068</c:v>
                </c:pt>
                <c:pt idx="2556">
                  <c:v>0.63900000000003077</c:v>
                </c:pt>
                <c:pt idx="2557">
                  <c:v>0.63925000000003074</c:v>
                </c:pt>
                <c:pt idx="2558">
                  <c:v>0.63950000000003082</c:v>
                </c:pt>
                <c:pt idx="2559">
                  <c:v>0.63975000000003079</c:v>
                </c:pt>
                <c:pt idx="2560">
                  <c:v>0.64000000000003077</c:v>
                </c:pt>
                <c:pt idx="2561">
                  <c:v>0.64025000000003085</c:v>
                </c:pt>
                <c:pt idx="2562">
                  <c:v>0.64050000000003082</c:v>
                </c:pt>
                <c:pt idx="2563">
                  <c:v>0.64075000000003091</c:v>
                </c:pt>
                <c:pt idx="2564">
                  <c:v>0.64100000000003088</c:v>
                </c:pt>
                <c:pt idx="2565">
                  <c:v>0.64125000000003096</c:v>
                </c:pt>
                <c:pt idx="2566">
                  <c:v>0.64150000000003093</c:v>
                </c:pt>
                <c:pt idx="2567">
                  <c:v>0.64175000000003102</c:v>
                </c:pt>
                <c:pt idx="2568">
                  <c:v>0.64200000000003099</c:v>
                </c:pt>
                <c:pt idx="2569">
                  <c:v>0.64225000000003107</c:v>
                </c:pt>
                <c:pt idx="2570">
                  <c:v>0.64250000000003105</c:v>
                </c:pt>
                <c:pt idx="2571">
                  <c:v>0.64275000000003113</c:v>
                </c:pt>
                <c:pt idx="2572">
                  <c:v>0.6430000000000311</c:v>
                </c:pt>
                <c:pt idx="2573">
                  <c:v>0.64325000000003119</c:v>
                </c:pt>
                <c:pt idx="2574">
                  <c:v>0.64350000000003116</c:v>
                </c:pt>
                <c:pt idx="2575">
                  <c:v>0.64375000000003124</c:v>
                </c:pt>
                <c:pt idx="2576">
                  <c:v>0.64400000000003121</c:v>
                </c:pt>
                <c:pt idx="2577">
                  <c:v>0.6442500000000313</c:v>
                </c:pt>
                <c:pt idx="2578">
                  <c:v>0.64450000000003127</c:v>
                </c:pt>
                <c:pt idx="2579">
                  <c:v>0.64475000000003135</c:v>
                </c:pt>
                <c:pt idx="2580">
                  <c:v>0.64500000000003133</c:v>
                </c:pt>
                <c:pt idx="2581">
                  <c:v>0.6452500000000313</c:v>
                </c:pt>
                <c:pt idx="2582">
                  <c:v>0.64550000000003138</c:v>
                </c:pt>
                <c:pt idx="2583">
                  <c:v>0.64575000000003135</c:v>
                </c:pt>
                <c:pt idx="2584">
                  <c:v>0.64600000000003144</c:v>
                </c:pt>
                <c:pt idx="2585">
                  <c:v>0.64625000000003141</c:v>
                </c:pt>
                <c:pt idx="2586">
                  <c:v>0.64650000000003149</c:v>
                </c:pt>
                <c:pt idx="2587">
                  <c:v>0.64675000000003147</c:v>
                </c:pt>
                <c:pt idx="2588">
                  <c:v>0.64700000000003155</c:v>
                </c:pt>
                <c:pt idx="2589">
                  <c:v>0.64725000000003152</c:v>
                </c:pt>
                <c:pt idx="2590">
                  <c:v>0.64750000000003161</c:v>
                </c:pt>
                <c:pt idx="2591">
                  <c:v>0.64775000000003158</c:v>
                </c:pt>
                <c:pt idx="2592">
                  <c:v>0.64800000000003166</c:v>
                </c:pt>
                <c:pt idx="2593">
                  <c:v>0.64825000000003163</c:v>
                </c:pt>
                <c:pt idx="2594">
                  <c:v>0.64850000000003172</c:v>
                </c:pt>
                <c:pt idx="2595">
                  <c:v>0.64875000000003169</c:v>
                </c:pt>
                <c:pt idx="2596">
                  <c:v>0.64900000000003177</c:v>
                </c:pt>
                <c:pt idx="2597">
                  <c:v>0.64925000000003175</c:v>
                </c:pt>
                <c:pt idx="2598">
                  <c:v>0.64950000000003183</c:v>
                </c:pt>
                <c:pt idx="2599">
                  <c:v>0.6497500000000318</c:v>
                </c:pt>
                <c:pt idx="2600">
                  <c:v>0.65000000000003189</c:v>
                </c:pt>
                <c:pt idx="2601">
                  <c:v>0.65025000000003186</c:v>
                </c:pt>
                <c:pt idx="2602">
                  <c:v>0.65050000000003183</c:v>
                </c:pt>
                <c:pt idx="2603">
                  <c:v>0.65075000000003191</c:v>
                </c:pt>
                <c:pt idx="2604">
                  <c:v>0.65100000000003189</c:v>
                </c:pt>
                <c:pt idx="2605">
                  <c:v>0.65125000000003197</c:v>
                </c:pt>
                <c:pt idx="2606">
                  <c:v>0.65150000000003194</c:v>
                </c:pt>
                <c:pt idx="2607">
                  <c:v>0.65175000000003203</c:v>
                </c:pt>
                <c:pt idx="2608">
                  <c:v>0.652000000000032</c:v>
                </c:pt>
                <c:pt idx="2609">
                  <c:v>0.65225000000003208</c:v>
                </c:pt>
                <c:pt idx="2610">
                  <c:v>0.65250000000003205</c:v>
                </c:pt>
                <c:pt idx="2611">
                  <c:v>0.65275000000003214</c:v>
                </c:pt>
                <c:pt idx="2612">
                  <c:v>0.65300000000003211</c:v>
                </c:pt>
                <c:pt idx="2613">
                  <c:v>0.65325000000003219</c:v>
                </c:pt>
                <c:pt idx="2614">
                  <c:v>0.65350000000003217</c:v>
                </c:pt>
                <c:pt idx="2615">
                  <c:v>0.65375000000003225</c:v>
                </c:pt>
                <c:pt idx="2616">
                  <c:v>0.65400000000003222</c:v>
                </c:pt>
                <c:pt idx="2617">
                  <c:v>0.65425000000003231</c:v>
                </c:pt>
                <c:pt idx="2618">
                  <c:v>0.65450000000003228</c:v>
                </c:pt>
                <c:pt idx="2619">
                  <c:v>0.65475000000003236</c:v>
                </c:pt>
                <c:pt idx="2620">
                  <c:v>0.65500000000003233</c:v>
                </c:pt>
                <c:pt idx="2621">
                  <c:v>0.65525000000003242</c:v>
                </c:pt>
                <c:pt idx="2622">
                  <c:v>0.65550000000003239</c:v>
                </c:pt>
                <c:pt idx="2623">
                  <c:v>0.65575000000003236</c:v>
                </c:pt>
                <c:pt idx="2624">
                  <c:v>0.65600000000003245</c:v>
                </c:pt>
                <c:pt idx="2625">
                  <c:v>0.65625000000003242</c:v>
                </c:pt>
                <c:pt idx="2626">
                  <c:v>0.6565000000000325</c:v>
                </c:pt>
                <c:pt idx="2627">
                  <c:v>0.65675000000003247</c:v>
                </c:pt>
                <c:pt idx="2628">
                  <c:v>0.65700000000003256</c:v>
                </c:pt>
                <c:pt idx="2629">
                  <c:v>0.65725000000003253</c:v>
                </c:pt>
                <c:pt idx="2630">
                  <c:v>0.65750000000003261</c:v>
                </c:pt>
                <c:pt idx="2631">
                  <c:v>0.65775000000003259</c:v>
                </c:pt>
                <c:pt idx="2632">
                  <c:v>0.65800000000003267</c:v>
                </c:pt>
                <c:pt idx="2633">
                  <c:v>0.65825000000003264</c:v>
                </c:pt>
                <c:pt idx="2634">
                  <c:v>0.65850000000003273</c:v>
                </c:pt>
                <c:pt idx="2635">
                  <c:v>0.6587500000000327</c:v>
                </c:pt>
                <c:pt idx="2636">
                  <c:v>0.65900000000003278</c:v>
                </c:pt>
                <c:pt idx="2637">
                  <c:v>0.65925000000003275</c:v>
                </c:pt>
                <c:pt idx="2638">
                  <c:v>0.65950000000003284</c:v>
                </c:pt>
                <c:pt idx="2639">
                  <c:v>0.65975000000003281</c:v>
                </c:pt>
                <c:pt idx="2640">
                  <c:v>0.66000000000003289</c:v>
                </c:pt>
                <c:pt idx="2641">
                  <c:v>0.66025000000003287</c:v>
                </c:pt>
                <c:pt idx="2642">
                  <c:v>0.66050000000003284</c:v>
                </c:pt>
                <c:pt idx="2643">
                  <c:v>0.66075000000003292</c:v>
                </c:pt>
                <c:pt idx="2644">
                  <c:v>0.66100000000003289</c:v>
                </c:pt>
                <c:pt idx="2645">
                  <c:v>0.66125000000003298</c:v>
                </c:pt>
                <c:pt idx="2646">
                  <c:v>0.66150000000003295</c:v>
                </c:pt>
                <c:pt idx="2647">
                  <c:v>0.66175000000003303</c:v>
                </c:pt>
                <c:pt idx="2648">
                  <c:v>0.66200000000003301</c:v>
                </c:pt>
                <c:pt idx="2649">
                  <c:v>0.66225000000003309</c:v>
                </c:pt>
                <c:pt idx="2650">
                  <c:v>0.66250000000003306</c:v>
                </c:pt>
                <c:pt idx="2651">
                  <c:v>0.66275000000003315</c:v>
                </c:pt>
                <c:pt idx="2652">
                  <c:v>0.66300000000003312</c:v>
                </c:pt>
                <c:pt idx="2653">
                  <c:v>0.6632500000000332</c:v>
                </c:pt>
                <c:pt idx="2654">
                  <c:v>0.66350000000003317</c:v>
                </c:pt>
                <c:pt idx="2655">
                  <c:v>0.66375000000003326</c:v>
                </c:pt>
                <c:pt idx="2656">
                  <c:v>0.66400000000003323</c:v>
                </c:pt>
                <c:pt idx="2657">
                  <c:v>0.66425000000003331</c:v>
                </c:pt>
                <c:pt idx="2658">
                  <c:v>0.66450000000003329</c:v>
                </c:pt>
                <c:pt idx="2659">
                  <c:v>0.66475000000003337</c:v>
                </c:pt>
                <c:pt idx="2660">
                  <c:v>0.66500000000003334</c:v>
                </c:pt>
                <c:pt idx="2661">
                  <c:v>0.66525000000003343</c:v>
                </c:pt>
                <c:pt idx="2662">
                  <c:v>0.6655000000000334</c:v>
                </c:pt>
                <c:pt idx="2663">
                  <c:v>0.66575000000003337</c:v>
                </c:pt>
                <c:pt idx="2664">
                  <c:v>0.66600000000003345</c:v>
                </c:pt>
                <c:pt idx="2665">
                  <c:v>0.66625000000003343</c:v>
                </c:pt>
                <c:pt idx="2666">
                  <c:v>0.66650000000003351</c:v>
                </c:pt>
                <c:pt idx="2667">
                  <c:v>0.66675000000003348</c:v>
                </c:pt>
                <c:pt idx="2668">
                  <c:v>0.66700000000003357</c:v>
                </c:pt>
                <c:pt idx="2669">
                  <c:v>0.66725000000003354</c:v>
                </c:pt>
                <c:pt idx="2670">
                  <c:v>0.66750000000003362</c:v>
                </c:pt>
                <c:pt idx="2671">
                  <c:v>0.66775000000003359</c:v>
                </c:pt>
                <c:pt idx="2672">
                  <c:v>0.66800000000003368</c:v>
                </c:pt>
                <c:pt idx="2673">
                  <c:v>0.66825000000003365</c:v>
                </c:pt>
                <c:pt idx="2674">
                  <c:v>0.66850000000003373</c:v>
                </c:pt>
                <c:pt idx="2675">
                  <c:v>0.66875000000003371</c:v>
                </c:pt>
                <c:pt idx="2676">
                  <c:v>0.66900000000003379</c:v>
                </c:pt>
                <c:pt idx="2677">
                  <c:v>0.66925000000003376</c:v>
                </c:pt>
                <c:pt idx="2678">
                  <c:v>0.66950000000003385</c:v>
                </c:pt>
                <c:pt idx="2679">
                  <c:v>0.66975000000003382</c:v>
                </c:pt>
                <c:pt idx="2680">
                  <c:v>0.6700000000000339</c:v>
                </c:pt>
                <c:pt idx="2681">
                  <c:v>0.67025000000003387</c:v>
                </c:pt>
                <c:pt idx="2682">
                  <c:v>0.67050000000003396</c:v>
                </c:pt>
                <c:pt idx="2683">
                  <c:v>0.67075000000003393</c:v>
                </c:pt>
                <c:pt idx="2684">
                  <c:v>0.6710000000000339</c:v>
                </c:pt>
                <c:pt idx="2685">
                  <c:v>0.67125000000003399</c:v>
                </c:pt>
                <c:pt idx="2686">
                  <c:v>0.67150000000003396</c:v>
                </c:pt>
                <c:pt idx="2687">
                  <c:v>0.67175000000003404</c:v>
                </c:pt>
                <c:pt idx="2688">
                  <c:v>0.67200000000003401</c:v>
                </c:pt>
                <c:pt idx="2689">
                  <c:v>0.6722500000000341</c:v>
                </c:pt>
                <c:pt idx="2690">
                  <c:v>0.67250000000003407</c:v>
                </c:pt>
                <c:pt idx="2691">
                  <c:v>0.67275000000003415</c:v>
                </c:pt>
                <c:pt idx="2692">
                  <c:v>0.67300000000003413</c:v>
                </c:pt>
                <c:pt idx="2693">
                  <c:v>0.67325000000003421</c:v>
                </c:pt>
                <c:pt idx="2694">
                  <c:v>0.67350000000003418</c:v>
                </c:pt>
                <c:pt idx="2695">
                  <c:v>0.67375000000003427</c:v>
                </c:pt>
                <c:pt idx="2696">
                  <c:v>0.67400000000003424</c:v>
                </c:pt>
                <c:pt idx="2697">
                  <c:v>0.67425000000003432</c:v>
                </c:pt>
                <c:pt idx="2698">
                  <c:v>0.67450000000003429</c:v>
                </c:pt>
                <c:pt idx="2699">
                  <c:v>0.67475000000003438</c:v>
                </c:pt>
                <c:pt idx="2700">
                  <c:v>0.67500000000003435</c:v>
                </c:pt>
                <c:pt idx="2701">
                  <c:v>0.67525000000003443</c:v>
                </c:pt>
                <c:pt idx="2702">
                  <c:v>0.67550000000003441</c:v>
                </c:pt>
                <c:pt idx="2703">
                  <c:v>0.67575000000003449</c:v>
                </c:pt>
                <c:pt idx="2704">
                  <c:v>0.67600000000003446</c:v>
                </c:pt>
                <c:pt idx="2705">
                  <c:v>0.67625000000003443</c:v>
                </c:pt>
                <c:pt idx="2706">
                  <c:v>0.67650000000003452</c:v>
                </c:pt>
                <c:pt idx="2707">
                  <c:v>0.67675000000003449</c:v>
                </c:pt>
                <c:pt idx="2708">
                  <c:v>0.67700000000003457</c:v>
                </c:pt>
                <c:pt idx="2709">
                  <c:v>0.67725000000003455</c:v>
                </c:pt>
                <c:pt idx="2710">
                  <c:v>0.67750000000003463</c:v>
                </c:pt>
                <c:pt idx="2711">
                  <c:v>0.6777500000000346</c:v>
                </c:pt>
                <c:pt idx="2712">
                  <c:v>0.67800000000003469</c:v>
                </c:pt>
                <c:pt idx="2713">
                  <c:v>0.67825000000003466</c:v>
                </c:pt>
                <c:pt idx="2714">
                  <c:v>0.67850000000003474</c:v>
                </c:pt>
                <c:pt idx="2715">
                  <c:v>0.67875000000003471</c:v>
                </c:pt>
                <c:pt idx="2716">
                  <c:v>0.6790000000000348</c:v>
                </c:pt>
                <c:pt idx="2717">
                  <c:v>0.67925000000003477</c:v>
                </c:pt>
                <c:pt idx="2718">
                  <c:v>0.67950000000003485</c:v>
                </c:pt>
                <c:pt idx="2719">
                  <c:v>0.67975000000003483</c:v>
                </c:pt>
                <c:pt idx="2720">
                  <c:v>0.68000000000003491</c:v>
                </c:pt>
                <c:pt idx="2721">
                  <c:v>0.68025000000003488</c:v>
                </c:pt>
                <c:pt idx="2722">
                  <c:v>0.68050000000003497</c:v>
                </c:pt>
                <c:pt idx="2723">
                  <c:v>0.68075000000003494</c:v>
                </c:pt>
                <c:pt idx="2724">
                  <c:v>0.68100000000003491</c:v>
                </c:pt>
                <c:pt idx="2725">
                  <c:v>0.68125000000003499</c:v>
                </c:pt>
                <c:pt idx="2726">
                  <c:v>0.68150000000003497</c:v>
                </c:pt>
                <c:pt idx="2727">
                  <c:v>0.68175000000003505</c:v>
                </c:pt>
                <c:pt idx="2728">
                  <c:v>0.68200000000003502</c:v>
                </c:pt>
                <c:pt idx="2729">
                  <c:v>0.68225000000003511</c:v>
                </c:pt>
                <c:pt idx="2730">
                  <c:v>0.68250000000003508</c:v>
                </c:pt>
                <c:pt idx="2731">
                  <c:v>0.68275000000003516</c:v>
                </c:pt>
                <c:pt idx="2732">
                  <c:v>0.68300000000003513</c:v>
                </c:pt>
                <c:pt idx="2733">
                  <c:v>0.68325000000003522</c:v>
                </c:pt>
                <c:pt idx="2734">
                  <c:v>0.68350000000003519</c:v>
                </c:pt>
                <c:pt idx="2735">
                  <c:v>0.68375000000003527</c:v>
                </c:pt>
                <c:pt idx="2736">
                  <c:v>0.68400000000003525</c:v>
                </c:pt>
                <c:pt idx="2737">
                  <c:v>0.68425000000003533</c:v>
                </c:pt>
                <c:pt idx="2738">
                  <c:v>0.6845000000000353</c:v>
                </c:pt>
                <c:pt idx="2739">
                  <c:v>0.68475000000003539</c:v>
                </c:pt>
                <c:pt idx="2740">
                  <c:v>0.68500000000003536</c:v>
                </c:pt>
                <c:pt idx="2741">
                  <c:v>0.68525000000003544</c:v>
                </c:pt>
                <c:pt idx="2742">
                  <c:v>0.68550000000003541</c:v>
                </c:pt>
                <c:pt idx="2743">
                  <c:v>0.6857500000000355</c:v>
                </c:pt>
                <c:pt idx="2744">
                  <c:v>0.68600000000003547</c:v>
                </c:pt>
                <c:pt idx="2745">
                  <c:v>0.68625000000003544</c:v>
                </c:pt>
                <c:pt idx="2746">
                  <c:v>0.68650000000003553</c:v>
                </c:pt>
                <c:pt idx="2747">
                  <c:v>0.6867500000000355</c:v>
                </c:pt>
                <c:pt idx="2748">
                  <c:v>0.68700000000003558</c:v>
                </c:pt>
                <c:pt idx="2749">
                  <c:v>0.68725000000003555</c:v>
                </c:pt>
                <c:pt idx="2750">
                  <c:v>0.68750000000003564</c:v>
                </c:pt>
                <c:pt idx="2751">
                  <c:v>0.68775000000003561</c:v>
                </c:pt>
                <c:pt idx="2752">
                  <c:v>0.68800000000003569</c:v>
                </c:pt>
                <c:pt idx="2753">
                  <c:v>0.68825000000003567</c:v>
                </c:pt>
                <c:pt idx="2754">
                  <c:v>0.68850000000003575</c:v>
                </c:pt>
                <c:pt idx="2755">
                  <c:v>0.68875000000003572</c:v>
                </c:pt>
                <c:pt idx="2756">
                  <c:v>0.68900000000003581</c:v>
                </c:pt>
                <c:pt idx="2757">
                  <c:v>0.68925000000003578</c:v>
                </c:pt>
                <c:pt idx="2758">
                  <c:v>0.68950000000003586</c:v>
                </c:pt>
                <c:pt idx="2759">
                  <c:v>0.68975000000003583</c:v>
                </c:pt>
                <c:pt idx="2760">
                  <c:v>0.69000000000003592</c:v>
                </c:pt>
                <c:pt idx="2761">
                  <c:v>0.69025000000003589</c:v>
                </c:pt>
                <c:pt idx="2762">
                  <c:v>0.69050000000003597</c:v>
                </c:pt>
                <c:pt idx="2763">
                  <c:v>0.69075000000003595</c:v>
                </c:pt>
                <c:pt idx="2764">
                  <c:v>0.69100000000003603</c:v>
                </c:pt>
                <c:pt idx="2765">
                  <c:v>0.691250000000036</c:v>
                </c:pt>
                <c:pt idx="2766">
                  <c:v>0.69150000000003597</c:v>
                </c:pt>
                <c:pt idx="2767">
                  <c:v>0.69175000000003606</c:v>
                </c:pt>
                <c:pt idx="2768">
                  <c:v>0.69200000000003603</c:v>
                </c:pt>
                <c:pt idx="2769">
                  <c:v>0.69225000000003611</c:v>
                </c:pt>
                <c:pt idx="2770">
                  <c:v>0.69250000000003609</c:v>
                </c:pt>
                <c:pt idx="2771">
                  <c:v>0.69275000000003617</c:v>
                </c:pt>
                <c:pt idx="2772">
                  <c:v>0.69300000000003614</c:v>
                </c:pt>
                <c:pt idx="2773">
                  <c:v>0.69325000000003623</c:v>
                </c:pt>
                <c:pt idx="2774">
                  <c:v>0.6935000000000362</c:v>
                </c:pt>
                <c:pt idx="2775">
                  <c:v>0.69375000000003628</c:v>
                </c:pt>
                <c:pt idx="2776">
                  <c:v>0.69400000000003625</c:v>
                </c:pt>
                <c:pt idx="2777">
                  <c:v>0.69425000000003634</c:v>
                </c:pt>
                <c:pt idx="2778">
                  <c:v>0.69450000000003631</c:v>
                </c:pt>
                <c:pt idx="2779">
                  <c:v>0.69475000000003639</c:v>
                </c:pt>
                <c:pt idx="2780">
                  <c:v>0.69500000000003637</c:v>
                </c:pt>
                <c:pt idx="2781">
                  <c:v>0.69525000000003645</c:v>
                </c:pt>
                <c:pt idx="2782">
                  <c:v>0.69550000000003642</c:v>
                </c:pt>
                <c:pt idx="2783">
                  <c:v>0.69575000000003651</c:v>
                </c:pt>
                <c:pt idx="2784">
                  <c:v>0.69600000000003648</c:v>
                </c:pt>
                <c:pt idx="2785">
                  <c:v>0.69625000000003645</c:v>
                </c:pt>
                <c:pt idx="2786">
                  <c:v>0.69650000000003653</c:v>
                </c:pt>
                <c:pt idx="2787">
                  <c:v>0.69675000000003651</c:v>
                </c:pt>
                <c:pt idx="2788">
                  <c:v>0.69700000000003659</c:v>
                </c:pt>
                <c:pt idx="2789">
                  <c:v>0.69725000000003656</c:v>
                </c:pt>
                <c:pt idx="2790">
                  <c:v>0.69750000000003665</c:v>
                </c:pt>
                <c:pt idx="2791">
                  <c:v>0.69775000000003662</c:v>
                </c:pt>
                <c:pt idx="2792">
                  <c:v>0.6980000000000367</c:v>
                </c:pt>
                <c:pt idx="2793">
                  <c:v>0.69825000000003667</c:v>
                </c:pt>
                <c:pt idx="2794">
                  <c:v>0.69850000000003676</c:v>
                </c:pt>
                <c:pt idx="2795">
                  <c:v>0.69875000000003673</c:v>
                </c:pt>
                <c:pt idx="2796">
                  <c:v>0.69900000000003681</c:v>
                </c:pt>
                <c:pt idx="2797">
                  <c:v>0.69925000000003679</c:v>
                </c:pt>
                <c:pt idx="2798">
                  <c:v>0.69950000000003687</c:v>
                </c:pt>
                <c:pt idx="2799">
                  <c:v>0.69975000000003684</c:v>
                </c:pt>
                <c:pt idx="2800">
                  <c:v>0.70000000000003693</c:v>
                </c:pt>
                <c:pt idx="2801">
                  <c:v>0.7002500000000369</c:v>
                </c:pt>
                <c:pt idx="2802">
                  <c:v>0.70050000000003698</c:v>
                </c:pt>
                <c:pt idx="2803">
                  <c:v>0.70075000000003695</c:v>
                </c:pt>
                <c:pt idx="2804">
                  <c:v>0.70100000000003704</c:v>
                </c:pt>
                <c:pt idx="2805">
                  <c:v>0.70125000000003701</c:v>
                </c:pt>
                <c:pt idx="2806">
                  <c:v>0.70150000000003698</c:v>
                </c:pt>
                <c:pt idx="2807">
                  <c:v>0.70175000000003707</c:v>
                </c:pt>
                <c:pt idx="2808">
                  <c:v>0.70200000000003704</c:v>
                </c:pt>
                <c:pt idx="2809">
                  <c:v>0.70225000000003712</c:v>
                </c:pt>
                <c:pt idx="2810">
                  <c:v>0.70250000000003709</c:v>
                </c:pt>
                <c:pt idx="2811">
                  <c:v>0.70275000000003718</c:v>
                </c:pt>
                <c:pt idx="2812">
                  <c:v>0.70300000000003715</c:v>
                </c:pt>
                <c:pt idx="2813">
                  <c:v>0.70325000000003723</c:v>
                </c:pt>
                <c:pt idx="2814">
                  <c:v>0.70350000000003721</c:v>
                </c:pt>
                <c:pt idx="2815">
                  <c:v>0.70375000000003729</c:v>
                </c:pt>
                <c:pt idx="2816">
                  <c:v>0.70400000000003726</c:v>
                </c:pt>
                <c:pt idx="2817">
                  <c:v>0.70425000000003735</c:v>
                </c:pt>
                <c:pt idx="2818">
                  <c:v>0.70450000000003732</c:v>
                </c:pt>
                <c:pt idx="2819">
                  <c:v>0.7047500000000374</c:v>
                </c:pt>
                <c:pt idx="2820">
                  <c:v>0.70500000000003737</c:v>
                </c:pt>
                <c:pt idx="2821">
                  <c:v>0.70525000000003746</c:v>
                </c:pt>
                <c:pt idx="2822">
                  <c:v>0.70550000000003743</c:v>
                </c:pt>
                <c:pt idx="2823">
                  <c:v>0.70575000000003751</c:v>
                </c:pt>
                <c:pt idx="2824">
                  <c:v>0.70600000000003749</c:v>
                </c:pt>
                <c:pt idx="2825">
                  <c:v>0.70625000000003757</c:v>
                </c:pt>
                <c:pt idx="2826">
                  <c:v>0.70650000000003754</c:v>
                </c:pt>
                <c:pt idx="2827">
                  <c:v>0.70675000000003751</c:v>
                </c:pt>
                <c:pt idx="2828">
                  <c:v>0.7070000000000376</c:v>
                </c:pt>
                <c:pt idx="2829">
                  <c:v>0.70725000000003757</c:v>
                </c:pt>
                <c:pt idx="2830">
                  <c:v>0.70750000000003765</c:v>
                </c:pt>
                <c:pt idx="2831">
                  <c:v>0.70775000000003763</c:v>
                </c:pt>
                <c:pt idx="2832">
                  <c:v>0.70800000000003771</c:v>
                </c:pt>
                <c:pt idx="2833">
                  <c:v>0.70825000000003768</c:v>
                </c:pt>
                <c:pt idx="2834">
                  <c:v>0.70850000000003777</c:v>
                </c:pt>
                <c:pt idx="2835">
                  <c:v>0.70875000000003774</c:v>
                </c:pt>
                <c:pt idx="2836">
                  <c:v>0.70900000000003782</c:v>
                </c:pt>
                <c:pt idx="2837">
                  <c:v>0.70925000000003779</c:v>
                </c:pt>
                <c:pt idx="2838">
                  <c:v>0.70950000000003788</c:v>
                </c:pt>
                <c:pt idx="2839">
                  <c:v>0.70975000000003785</c:v>
                </c:pt>
                <c:pt idx="2840">
                  <c:v>0.71000000000003793</c:v>
                </c:pt>
                <c:pt idx="2841">
                  <c:v>0.71025000000003791</c:v>
                </c:pt>
                <c:pt idx="2842">
                  <c:v>0.71050000000003799</c:v>
                </c:pt>
                <c:pt idx="2843">
                  <c:v>0.71075000000003796</c:v>
                </c:pt>
                <c:pt idx="2844">
                  <c:v>0.71100000000003805</c:v>
                </c:pt>
                <c:pt idx="2845">
                  <c:v>0.71125000000003802</c:v>
                </c:pt>
                <c:pt idx="2846">
                  <c:v>0.7115000000000381</c:v>
                </c:pt>
                <c:pt idx="2847">
                  <c:v>0.71175000000003807</c:v>
                </c:pt>
                <c:pt idx="2848">
                  <c:v>0.71200000000003805</c:v>
                </c:pt>
                <c:pt idx="2849">
                  <c:v>0.71225000000003813</c:v>
                </c:pt>
                <c:pt idx="2850">
                  <c:v>0.7125000000000381</c:v>
                </c:pt>
                <c:pt idx="2851">
                  <c:v>0.71275000000003819</c:v>
                </c:pt>
                <c:pt idx="2852">
                  <c:v>0.71300000000003816</c:v>
                </c:pt>
                <c:pt idx="2853">
                  <c:v>0.71325000000003824</c:v>
                </c:pt>
                <c:pt idx="2854">
                  <c:v>0.71350000000003821</c:v>
                </c:pt>
                <c:pt idx="2855">
                  <c:v>0.7137500000000383</c:v>
                </c:pt>
                <c:pt idx="2856">
                  <c:v>0.71400000000003827</c:v>
                </c:pt>
                <c:pt idx="2857">
                  <c:v>0.71425000000003835</c:v>
                </c:pt>
                <c:pt idx="2858">
                  <c:v>0.71450000000003833</c:v>
                </c:pt>
                <c:pt idx="2859">
                  <c:v>0.71475000000003841</c:v>
                </c:pt>
                <c:pt idx="2860">
                  <c:v>0.71500000000003838</c:v>
                </c:pt>
                <c:pt idx="2861">
                  <c:v>0.71525000000003847</c:v>
                </c:pt>
                <c:pt idx="2862">
                  <c:v>0.71550000000003844</c:v>
                </c:pt>
                <c:pt idx="2863">
                  <c:v>0.71575000000003852</c:v>
                </c:pt>
                <c:pt idx="2864">
                  <c:v>0.71600000000003849</c:v>
                </c:pt>
                <c:pt idx="2865">
                  <c:v>0.71625000000003858</c:v>
                </c:pt>
                <c:pt idx="2866">
                  <c:v>0.71650000000003855</c:v>
                </c:pt>
                <c:pt idx="2867">
                  <c:v>0.71675000000003852</c:v>
                </c:pt>
                <c:pt idx="2868">
                  <c:v>0.71700000000003861</c:v>
                </c:pt>
                <c:pt idx="2869">
                  <c:v>0.71725000000003858</c:v>
                </c:pt>
                <c:pt idx="2870">
                  <c:v>0.71750000000003866</c:v>
                </c:pt>
                <c:pt idx="2871">
                  <c:v>0.71775000000003863</c:v>
                </c:pt>
                <c:pt idx="2872">
                  <c:v>0.71800000000003872</c:v>
                </c:pt>
                <c:pt idx="2873">
                  <c:v>0.71825000000003869</c:v>
                </c:pt>
                <c:pt idx="2874">
                  <c:v>0.71850000000003877</c:v>
                </c:pt>
                <c:pt idx="2875">
                  <c:v>0.71875000000003875</c:v>
                </c:pt>
                <c:pt idx="2876">
                  <c:v>0.71900000000003883</c:v>
                </c:pt>
                <c:pt idx="2877">
                  <c:v>0.7192500000000388</c:v>
                </c:pt>
                <c:pt idx="2878">
                  <c:v>0.71950000000003889</c:v>
                </c:pt>
                <c:pt idx="2879">
                  <c:v>0.71975000000003886</c:v>
                </c:pt>
                <c:pt idx="2880">
                  <c:v>0.72000000000003894</c:v>
                </c:pt>
                <c:pt idx="2881">
                  <c:v>0.72025000000003891</c:v>
                </c:pt>
                <c:pt idx="2882">
                  <c:v>0.720500000000039</c:v>
                </c:pt>
                <c:pt idx="2883">
                  <c:v>0.72075000000003897</c:v>
                </c:pt>
                <c:pt idx="2884">
                  <c:v>0.72100000000003905</c:v>
                </c:pt>
                <c:pt idx="2885">
                  <c:v>0.72125000000003903</c:v>
                </c:pt>
                <c:pt idx="2886">
                  <c:v>0.72150000000003911</c:v>
                </c:pt>
                <c:pt idx="2887">
                  <c:v>0.72175000000003908</c:v>
                </c:pt>
                <c:pt idx="2888">
                  <c:v>0.72200000000003905</c:v>
                </c:pt>
                <c:pt idx="2889">
                  <c:v>0.72225000000003914</c:v>
                </c:pt>
                <c:pt idx="2890">
                  <c:v>0.72250000000003911</c:v>
                </c:pt>
                <c:pt idx="2891">
                  <c:v>0.72275000000003919</c:v>
                </c:pt>
                <c:pt idx="2892">
                  <c:v>0.72300000000003917</c:v>
                </c:pt>
                <c:pt idx="2893">
                  <c:v>0.72325000000003925</c:v>
                </c:pt>
                <c:pt idx="2894">
                  <c:v>0.72350000000003922</c:v>
                </c:pt>
                <c:pt idx="2895">
                  <c:v>0.72375000000003931</c:v>
                </c:pt>
                <c:pt idx="2896">
                  <c:v>0.72400000000003928</c:v>
                </c:pt>
                <c:pt idx="2897">
                  <c:v>0.72425000000003936</c:v>
                </c:pt>
                <c:pt idx="2898">
                  <c:v>0.72450000000003933</c:v>
                </c:pt>
                <c:pt idx="2899">
                  <c:v>0.72475000000003942</c:v>
                </c:pt>
                <c:pt idx="2900">
                  <c:v>0.72500000000003939</c:v>
                </c:pt>
                <c:pt idx="2901">
                  <c:v>0.72525000000003947</c:v>
                </c:pt>
                <c:pt idx="2902">
                  <c:v>0.72550000000003945</c:v>
                </c:pt>
                <c:pt idx="2903">
                  <c:v>0.72575000000003953</c:v>
                </c:pt>
                <c:pt idx="2904">
                  <c:v>0.7260000000000395</c:v>
                </c:pt>
                <c:pt idx="2905">
                  <c:v>0.72625000000003959</c:v>
                </c:pt>
                <c:pt idx="2906">
                  <c:v>0.72650000000003956</c:v>
                </c:pt>
                <c:pt idx="2907">
                  <c:v>0.72675000000003964</c:v>
                </c:pt>
                <c:pt idx="2908">
                  <c:v>0.72700000000003961</c:v>
                </c:pt>
                <c:pt idx="2909">
                  <c:v>0.72725000000003959</c:v>
                </c:pt>
                <c:pt idx="2910">
                  <c:v>0.72750000000003967</c:v>
                </c:pt>
                <c:pt idx="2911">
                  <c:v>0.72775000000003964</c:v>
                </c:pt>
                <c:pt idx="2912">
                  <c:v>0.72800000000003973</c:v>
                </c:pt>
                <c:pt idx="2913">
                  <c:v>0.7282500000000397</c:v>
                </c:pt>
                <c:pt idx="2914">
                  <c:v>0.72850000000003978</c:v>
                </c:pt>
                <c:pt idx="2915">
                  <c:v>0.72875000000003975</c:v>
                </c:pt>
                <c:pt idx="2916">
                  <c:v>0.72900000000003984</c:v>
                </c:pt>
                <c:pt idx="2917">
                  <c:v>0.72925000000003981</c:v>
                </c:pt>
                <c:pt idx="2918">
                  <c:v>0.72950000000003989</c:v>
                </c:pt>
                <c:pt idx="2919">
                  <c:v>0.72975000000003987</c:v>
                </c:pt>
                <c:pt idx="2920">
                  <c:v>0.73000000000003995</c:v>
                </c:pt>
                <c:pt idx="2921">
                  <c:v>0.73025000000003992</c:v>
                </c:pt>
                <c:pt idx="2922">
                  <c:v>0.73050000000004001</c:v>
                </c:pt>
                <c:pt idx="2923">
                  <c:v>0.73075000000003998</c:v>
                </c:pt>
                <c:pt idx="2924">
                  <c:v>0.73100000000004006</c:v>
                </c:pt>
                <c:pt idx="2925">
                  <c:v>0.73125000000004003</c:v>
                </c:pt>
                <c:pt idx="2926">
                  <c:v>0.73150000000004012</c:v>
                </c:pt>
                <c:pt idx="2927">
                  <c:v>0.73175000000004009</c:v>
                </c:pt>
                <c:pt idx="2928">
                  <c:v>0.73200000000004017</c:v>
                </c:pt>
                <c:pt idx="2929">
                  <c:v>0.73225000000004015</c:v>
                </c:pt>
                <c:pt idx="2930">
                  <c:v>0.73250000000004012</c:v>
                </c:pt>
                <c:pt idx="2931">
                  <c:v>0.7327500000000402</c:v>
                </c:pt>
                <c:pt idx="2932">
                  <c:v>0.73300000000004017</c:v>
                </c:pt>
                <c:pt idx="2933">
                  <c:v>0.73325000000004026</c:v>
                </c:pt>
                <c:pt idx="2934">
                  <c:v>0.73350000000004023</c:v>
                </c:pt>
                <c:pt idx="2935">
                  <c:v>0.73375000000004031</c:v>
                </c:pt>
                <c:pt idx="2936">
                  <c:v>0.73400000000004029</c:v>
                </c:pt>
                <c:pt idx="2937">
                  <c:v>0.73425000000004037</c:v>
                </c:pt>
                <c:pt idx="2938">
                  <c:v>0.73450000000004034</c:v>
                </c:pt>
                <c:pt idx="2939">
                  <c:v>0.73475000000004043</c:v>
                </c:pt>
                <c:pt idx="2940">
                  <c:v>0.7350000000000404</c:v>
                </c:pt>
                <c:pt idx="2941">
                  <c:v>0.73525000000004048</c:v>
                </c:pt>
                <c:pt idx="2942">
                  <c:v>0.73550000000004045</c:v>
                </c:pt>
                <c:pt idx="2943">
                  <c:v>0.73575000000004054</c:v>
                </c:pt>
                <c:pt idx="2944">
                  <c:v>0.73600000000004051</c:v>
                </c:pt>
                <c:pt idx="2945">
                  <c:v>0.73625000000004059</c:v>
                </c:pt>
                <c:pt idx="2946">
                  <c:v>0.73650000000004057</c:v>
                </c:pt>
                <c:pt idx="2947">
                  <c:v>0.73675000000004065</c:v>
                </c:pt>
                <c:pt idx="2948">
                  <c:v>0.73700000000004062</c:v>
                </c:pt>
                <c:pt idx="2949">
                  <c:v>0.7372500000000406</c:v>
                </c:pt>
                <c:pt idx="2950">
                  <c:v>0.73750000000004068</c:v>
                </c:pt>
                <c:pt idx="2951">
                  <c:v>0.73775000000004065</c:v>
                </c:pt>
                <c:pt idx="2952">
                  <c:v>0.73800000000004073</c:v>
                </c:pt>
                <c:pt idx="2953">
                  <c:v>0.73825000000004071</c:v>
                </c:pt>
                <c:pt idx="2954">
                  <c:v>0.73850000000004079</c:v>
                </c:pt>
                <c:pt idx="2955">
                  <c:v>0.73875000000004076</c:v>
                </c:pt>
                <c:pt idx="2956">
                  <c:v>0.73900000000004085</c:v>
                </c:pt>
                <c:pt idx="2957">
                  <c:v>0.73925000000004082</c:v>
                </c:pt>
                <c:pt idx="2958">
                  <c:v>0.7395000000000409</c:v>
                </c:pt>
                <c:pt idx="2959">
                  <c:v>0.73975000000004087</c:v>
                </c:pt>
                <c:pt idx="2960">
                  <c:v>0.74000000000004096</c:v>
                </c:pt>
                <c:pt idx="2961">
                  <c:v>0.74025000000004093</c:v>
                </c:pt>
                <c:pt idx="2962">
                  <c:v>0.74050000000004101</c:v>
                </c:pt>
                <c:pt idx="2963">
                  <c:v>0.74075000000004099</c:v>
                </c:pt>
                <c:pt idx="2964">
                  <c:v>0.74100000000004107</c:v>
                </c:pt>
                <c:pt idx="2965">
                  <c:v>0.74125000000004104</c:v>
                </c:pt>
                <c:pt idx="2966">
                  <c:v>0.74150000000004113</c:v>
                </c:pt>
                <c:pt idx="2967">
                  <c:v>0.7417500000000411</c:v>
                </c:pt>
                <c:pt idx="2968">
                  <c:v>0.74200000000004118</c:v>
                </c:pt>
                <c:pt idx="2969">
                  <c:v>0.74225000000004115</c:v>
                </c:pt>
                <c:pt idx="2970">
                  <c:v>0.74250000000004113</c:v>
                </c:pt>
                <c:pt idx="2971">
                  <c:v>0.74275000000004121</c:v>
                </c:pt>
                <c:pt idx="2972">
                  <c:v>0.74300000000004118</c:v>
                </c:pt>
                <c:pt idx="2973">
                  <c:v>0.74325000000004127</c:v>
                </c:pt>
                <c:pt idx="2974">
                  <c:v>0.74350000000004124</c:v>
                </c:pt>
                <c:pt idx="2975">
                  <c:v>0.74375000000004132</c:v>
                </c:pt>
                <c:pt idx="2976">
                  <c:v>0.74400000000004129</c:v>
                </c:pt>
                <c:pt idx="2977">
                  <c:v>0.74425000000004138</c:v>
                </c:pt>
                <c:pt idx="2978">
                  <c:v>0.74450000000004135</c:v>
                </c:pt>
                <c:pt idx="2979">
                  <c:v>0.74475000000004143</c:v>
                </c:pt>
                <c:pt idx="2980">
                  <c:v>0.74500000000004141</c:v>
                </c:pt>
                <c:pt idx="2981">
                  <c:v>0.74525000000004149</c:v>
                </c:pt>
                <c:pt idx="2982">
                  <c:v>0.74550000000004146</c:v>
                </c:pt>
                <c:pt idx="2983">
                  <c:v>0.74575000000004155</c:v>
                </c:pt>
                <c:pt idx="2984">
                  <c:v>0.74600000000004152</c:v>
                </c:pt>
                <c:pt idx="2985">
                  <c:v>0.7462500000000416</c:v>
                </c:pt>
                <c:pt idx="2986">
                  <c:v>0.74650000000004157</c:v>
                </c:pt>
                <c:pt idx="2987">
                  <c:v>0.74675000000004166</c:v>
                </c:pt>
                <c:pt idx="2988">
                  <c:v>0.74700000000004163</c:v>
                </c:pt>
                <c:pt idx="2989">
                  <c:v>0.74725000000004171</c:v>
                </c:pt>
                <c:pt idx="2990">
                  <c:v>0.74750000000004169</c:v>
                </c:pt>
                <c:pt idx="2991">
                  <c:v>0.74775000000004166</c:v>
                </c:pt>
                <c:pt idx="2992">
                  <c:v>0.74800000000004174</c:v>
                </c:pt>
                <c:pt idx="2993">
                  <c:v>0.74825000000004172</c:v>
                </c:pt>
                <c:pt idx="2994">
                  <c:v>0.7485000000000418</c:v>
                </c:pt>
                <c:pt idx="2995">
                  <c:v>0.74875000000004177</c:v>
                </c:pt>
                <c:pt idx="2996">
                  <c:v>0.74900000000004185</c:v>
                </c:pt>
                <c:pt idx="2997">
                  <c:v>0.74925000000004183</c:v>
                </c:pt>
                <c:pt idx="2998">
                  <c:v>0.74950000000004191</c:v>
                </c:pt>
                <c:pt idx="2999">
                  <c:v>0.74975000000004188</c:v>
                </c:pt>
                <c:pt idx="3000">
                  <c:v>0.75000000000004197</c:v>
                </c:pt>
                <c:pt idx="3001">
                  <c:v>0.75025000000004194</c:v>
                </c:pt>
                <c:pt idx="3002">
                  <c:v>0.75050000000004202</c:v>
                </c:pt>
                <c:pt idx="3003">
                  <c:v>0.75075000000004199</c:v>
                </c:pt>
                <c:pt idx="3004">
                  <c:v>0.75100000000004208</c:v>
                </c:pt>
                <c:pt idx="3005">
                  <c:v>0.75125000000004205</c:v>
                </c:pt>
                <c:pt idx="3006">
                  <c:v>0.75150000000004213</c:v>
                </c:pt>
                <c:pt idx="3007">
                  <c:v>0.75175000000004211</c:v>
                </c:pt>
                <c:pt idx="3008">
                  <c:v>0.75200000000004219</c:v>
                </c:pt>
                <c:pt idx="3009">
                  <c:v>0.75225000000004216</c:v>
                </c:pt>
                <c:pt idx="3010">
                  <c:v>0.75250000000004214</c:v>
                </c:pt>
                <c:pt idx="3011">
                  <c:v>0.75275000000004222</c:v>
                </c:pt>
                <c:pt idx="3012">
                  <c:v>0.75300000000004219</c:v>
                </c:pt>
                <c:pt idx="3013">
                  <c:v>0.75325000000004227</c:v>
                </c:pt>
                <c:pt idx="3014">
                  <c:v>0.75350000000004225</c:v>
                </c:pt>
                <c:pt idx="3015">
                  <c:v>0.75375000000004233</c:v>
                </c:pt>
                <c:pt idx="3016">
                  <c:v>0.7540000000000423</c:v>
                </c:pt>
                <c:pt idx="3017">
                  <c:v>0.75425000000004239</c:v>
                </c:pt>
                <c:pt idx="3018">
                  <c:v>0.75450000000004236</c:v>
                </c:pt>
                <c:pt idx="3019">
                  <c:v>0.75475000000004244</c:v>
                </c:pt>
                <c:pt idx="3020">
                  <c:v>0.75500000000004241</c:v>
                </c:pt>
                <c:pt idx="3021">
                  <c:v>0.7552500000000425</c:v>
                </c:pt>
                <c:pt idx="3022">
                  <c:v>0.75550000000004247</c:v>
                </c:pt>
                <c:pt idx="3023">
                  <c:v>0.75575000000004255</c:v>
                </c:pt>
                <c:pt idx="3024">
                  <c:v>0.75600000000004253</c:v>
                </c:pt>
                <c:pt idx="3025">
                  <c:v>0.75625000000004261</c:v>
                </c:pt>
                <c:pt idx="3026">
                  <c:v>0.75650000000004258</c:v>
                </c:pt>
                <c:pt idx="3027">
                  <c:v>0.75675000000004267</c:v>
                </c:pt>
                <c:pt idx="3028">
                  <c:v>0.75700000000004264</c:v>
                </c:pt>
                <c:pt idx="3029">
                  <c:v>0.75725000000004272</c:v>
                </c:pt>
                <c:pt idx="3030">
                  <c:v>0.75750000000004269</c:v>
                </c:pt>
                <c:pt idx="3031">
                  <c:v>0.75775000000004267</c:v>
                </c:pt>
                <c:pt idx="3032">
                  <c:v>0.75800000000004275</c:v>
                </c:pt>
                <c:pt idx="3033">
                  <c:v>0.75825000000004272</c:v>
                </c:pt>
                <c:pt idx="3034">
                  <c:v>0.75850000000004281</c:v>
                </c:pt>
                <c:pt idx="3035">
                  <c:v>0.75875000000004278</c:v>
                </c:pt>
                <c:pt idx="3036">
                  <c:v>0.75900000000004286</c:v>
                </c:pt>
                <c:pt idx="3037">
                  <c:v>0.75925000000004284</c:v>
                </c:pt>
                <c:pt idx="3038">
                  <c:v>0.75950000000004292</c:v>
                </c:pt>
                <c:pt idx="3039">
                  <c:v>0.75975000000004289</c:v>
                </c:pt>
                <c:pt idx="3040">
                  <c:v>0.76000000000004297</c:v>
                </c:pt>
                <c:pt idx="3041">
                  <c:v>0.76025000000004295</c:v>
                </c:pt>
                <c:pt idx="3042">
                  <c:v>0.76050000000004303</c:v>
                </c:pt>
                <c:pt idx="3043">
                  <c:v>0.760750000000043</c:v>
                </c:pt>
                <c:pt idx="3044">
                  <c:v>0.76100000000004309</c:v>
                </c:pt>
                <c:pt idx="3045">
                  <c:v>0.76125000000004306</c:v>
                </c:pt>
                <c:pt idx="3046">
                  <c:v>0.76150000000004314</c:v>
                </c:pt>
                <c:pt idx="3047">
                  <c:v>0.76175000000004311</c:v>
                </c:pt>
                <c:pt idx="3048">
                  <c:v>0.7620000000000432</c:v>
                </c:pt>
                <c:pt idx="3049">
                  <c:v>0.76225000000004317</c:v>
                </c:pt>
                <c:pt idx="3050">
                  <c:v>0.76250000000004325</c:v>
                </c:pt>
                <c:pt idx="3051">
                  <c:v>0.76275000000004323</c:v>
                </c:pt>
                <c:pt idx="3052">
                  <c:v>0.7630000000000432</c:v>
                </c:pt>
                <c:pt idx="3053">
                  <c:v>0.76325000000004328</c:v>
                </c:pt>
                <c:pt idx="3054">
                  <c:v>0.76350000000004326</c:v>
                </c:pt>
                <c:pt idx="3055">
                  <c:v>0.76375000000004334</c:v>
                </c:pt>
                <c:pt idx="3056">
                  <c:v>0.76400000000004331</c:v>
                </c:pt>
                <c:pt idx="3057">
                  <c:v>0.76425000000004339</c:v>
                </c:pt>
                <c:pt idx="3058">
                  <c:v>0.76450000000004337</c:v>
                </c:pt>
                <c:pt idx="3059">
                  <c:v>0.76475000000004345</c:v>
                </c:pt>
                <c:pt idx="3060">
                  <c:v>0.76500000000004342</c:v>
                </c:pt>
                <c:pt idx="3061">
                  <c:v>0.76525000000004351</c:v>
                </c:pt>
                <c:pt idx="3062">
                  <c:v>0.76550000000004348</c:v>
                </c:pt>
                <c:pt idx="3063">
                  <c:v>0.76575000000004356</c:v>
                </c:pt>
                <c:pt idx="3064">
                  <c:v>0.76600000000004353</c:v>
                </c:pt>
                <c:pt idx="3065">
                  <c:v>0.76625000000004362</c:v>
                </c:pt>
                <c:pt idx="3066">
                  <c:v>0.76650000000004359</c:v>
                </c:pt>
                <c:pt idx="3067">
                  <c:v>0.76675000000004367</c:v>
                </c:pt>
                <c:pt idx="3068">
                  <c:v>0.76700000000004365</c:v>
                </c:pt>
                <c:pt idx="3069">
                  <c:v>0.76725000000004373</c:v>
                </c:pt>
                <c:pt idx="3070">
                  <c:v>0.7675000000000437</c:v>
                </c:pt>
                <c:pt idx="3071">
                  <c:v>0.76775000000004379</c:v>
                </c:pt>
                <c:pt idx="3072">
                  <c:v>0.76800000000004376</c:v>
                </c:pt>
                <c:pt idx="3073">
                  <c:v>0.76825000000004373</c:v>
                </c:pt>
                <c:pt idx="3074">
                  <c:v>0.76850000000004381</c:v>
                </c:pt>
                <c:pt idx="3075">
                  <c:v>0.76875000000004379</c:v>
                </c:pt>
                <c:pt idx="3076">
                  <c:v>0.76900000000004387</c:v>
                </c:pt>
                <c:pt idx="3077">
                  <c:v>0.76925000000004384</c:v>
                </c:pt>
                <c:pt idx="3078">
                  <c:v>0.76950000000004393</c:v>
                </c:pt>
                <c:pt idx="3079">
                  <c:v>0.7697500000000439</c:v>
                </c:pt>
                <c:pt idx="3080">
                  <c:v>0.77000000000004398</c:v>
                </c:pt>
                <c:pt idx="3081">
                  <c:v>0.77025000000004396</c:v>
                </c:pt>
                <c:pt idx="3082">
                  <c:v>0.77050000000004404</c:v>
                </c:pt>
                <c:pt idx="3083">
                  <c:v>0.77075000000004401</c:v>
                </c:pt>
                <c:pt idx="3084">
                  <c:v>0.77100000000004409</c:v>
                </c:pt>
                <c:pt idx="3085">
                  <c:v>0.77125000000004407</c:v>
                </c:pt>
                <c:pt idx="3086">
                  <c:v>0.77150000000004415</c:v>
                </c:pt>
                <c:pt idx="3087">
                  <c:v>0.77175000000004412</c:v>
                </c:pt>
                <c:pt idx="3088">
                  <c:v>0.77200000000004421</c:v>
                </c:pt>
                <c:pt idx="3089">
                  <c:v>0.77225000000004418</c:v>
                </c:pt>
                <c:pt idx="3090">
                  <c:v>0.77250000000004426</c:v>
                </c:pt>
                <c:pt idx="3091">
                  <c:v>0.77275000000004423</c:v>
                </c:pt>
                <c:pt idx="3092">
                  <c:v>0.77300000000004421</c:v>
                </c:pt>
                <c:pt idx="3093">
                  <c:v>0.77325000000004429</c:v>
                </c:pt>
                <c:pt idx="3094">
                  <c:v>0.77350000000004426</c:v>
                </c:pt>
                <c:pt idx="3095">
                  <c:v>0.77375000000004435</c:v>
                </c:pt>
                <c:pt idx="3096">
                  <c:v>0.77400000000004432</c:v>
                </c:pt>
                <c:pt idx="3097">
                  <c:v>0.7742500000000444</c:v>
                </c:pt>
                <c:pt idx="3098">
                  <c:v>0.77450000000004438</c:v>
                </c:pt>
                <c:pt idx="3099">
                  <c:v>0.77475000000004446</c:v>
                </c:pt>
                <c:pt idx="3100">
                  <c:v>0.77500000000004443</c:v>
                </c:pt>
                <c:pt idx="3101">
                  <c:v>0.77525000000004451</c:v>
                </c:pt>
                <c:pt idx="3102">
                  <c:v>0.77550000000004449</c:v>
                </c:pt>
                <c:pt idx="3103">
                  <c:v>0.77575000000004457</c:v>
                </c:pt>
                <c:pt idx="3104">
                  <c:v>0.77600000000004454</c:v>
                </c:pt>
                <c:pt idx="3105">
                  <c:v>0.77625000000004463</c:v>
                </c:pt>
                <c:pt idx="3106">
                  <c:v>0.7765000000000446</c:v>
                </c:pt>
                <c:pt idx="3107">
                  <c:v>0.77675000000004468</c:v>
                </c:pt>
                <c:pt idx="3108">
                  <c:v>0.77700000000004465</c:v>
                </c:pt>
                <c:pt idx="3109">
                  <c:v>0.77725000000004474</c:v>
                </c:pt>
                <c:pt idx="3110">
                  <c:v>0.77750000000004471</c:v>
                </c:pt>
                <c:pt idx="3111">
                  <c:v>0.77775000000004479</c:v>
                </c:pt>
                <c:pt idx="3112">
                  <c:v>0.77800000000004477</c:v>
                </c:pt>
                <c:pt idx="3113">
                  <c:v>0.77825000000004474</c:v>
                </c:pt>
                <c:pt idx="3114">
                  <c:v>0.77850000000004482</c:v>
                </c:pt>
                <c:pt idx="3115">
                  <c:v>0.7787500000000448</c:v>
                </c:pt>
                <c:pt idx="3116">
                  <c:v>0.77900000000004488</c:v>
                </c:pt>
                <c:pt idx="3117">
                  <c:v>0.77925000000004485</c:v>
                </c:pt>
                <c:pt idx="3118">
                  <c:v>0.77950000000004493</c:v>
                </c:pt>
                <c:pt idx="3119">
                  <c:v>0.77975000000004491</c:v>
                </c:pt>
                <c:pt idx="3120">
                  <c:v>0.78000000000004499</c:v>
                </c:pt>
                <c:pt idx="3121">
                  <c:v>0.78025000000004496</c:v>
                </c:pt>
                <c:pt idx="3122">
                  <c:v>0.78050000000004505</c:v>
                </c:pt>
                <c:pt idx="3123">
                  <c:v>0.78075000000004502</c:v>
                </c:pt>
                <c:pt idx="3124">
                  <c:v>0.7810000000000451</c:v>
                </c:pt>
                <c:pt idx="3125">
                  <c:v>0.78125000000004508</c:v>
                </c:pt>
                <c:pt idx="3126">
                  <c:v>0.78150000000004516</c:v>
                </c:pt>
                <c:pt idx="3127">
                  <c:v>0.78175000000004513</c:v>
                </c:pt>
                <c:pt idx="3128">
                  <c:v>0.78200000000004521</c:v>
                </c:pt>
                <c:pt idx="3129">
                  <c:v>0.78225000000004519</c:v>
                </c:pt>
                <c:pt idx="3130">
                  <c:v>0.78250000000004527</c:v>
                </c:pt>
                <c:pt idx="3131">
                  <c:v>0.78275000000004524</c:v>
                </c:pt>
                <c:pt idx="3132">
                  <c:v>0.78300000000004533</c:v>
                </c:pt>
                <c:pt idx="3133">
                  <c:v>0.7832500000000453</c:v>
                </c:pt>
                <c:pt idx="3134">
                  <c:v>0.78350000000004527</c:v>
                </c:pt>
                <c:pt idx="3135">
                  <c:v>0.78375000000004535</c:v>
                </c:pt>
                <c:pt idx="3136">
                  <c:v>0.78400000000004533</c:v>
                </c:pt>
                <c:pt idx="3137">
                  <c:v>0.78425000000004541</c:v>
                </c:pt>
                <c:pt idx="3138">
                  <c:v>0.78450000000004538</c:v>
                </c:pt>
                <c:pt idx="3139">
                  <c:v>0.78475000000004547</c:v>
                </c:pt>
                <c:pt idx="3140">
                  <c:v>0.78500000000004544</c:v>
                </c:pt>
                <c:pt idx="3141">
                  <c:v>0.78525000000004552</c:v>
                </c:pt>
                <c:pt idx="3142">
                  <c:v>0.7855000000000455</c:v>
                </c:pt>
                <c:pt idx="3143">
                  <c:v>0.78575000000004558</c:v>
                </c:pt>
                <c:pt idx="3144">
                  <c:v>0.78600000000004555</c:v>
                </c:pt>
                <c:pt idx="3145">
                  <c:v>0.78625000000004563</c:v>
                </c:pt>
                <c:pt idx="3146">
                  <c:v>0.78650000000004561</c:v>
                </c:pt>
                <c:pt idx="3147">
                  <c:v>0.78675000000004569</c:v>
                </c:pt>
                <c:pt idx="3148">
                  <c:v>0.78700000000004566</c:v>
                </c:pt>
                <c:pt idx="3149">
                  <c:v>0.78725000000004575</c:v>
                </c:pt>
                <c:pt idx="3150">
                  <c:v>0.78750000000004572</c:v>
                </c:pt>
                <c:pt idx="3151">
                  <c:v>0.7877500000000458</c:v>
                </c:pt>
                <c:pt idx="3152">
                  <c:v>0.78800000000004577</c:v>
                </c:pt>
                <c:pt idx="3153">
                  <c:v>0.78825000000004586</c:v>
                </c:pt>
                <c:pt idx="3154">
                  <c:v>0.78850000000004583</c:v>
                </c:pt>
                <c:pt idx="3155">
                  <c:v>0.7887500000000458</c:v>
                </c:pt>
                <c:pt idx="3156">
                  <c:v>0.78900000000004589</c:v>
                </c:pt>
                <c:pt idx="3157">
                  <c:v>0.78925000000004586</c:v>
                </c:pt>
                <c:pt idx="3158">
                  <c:v>0.78950000000004594</c:v>
                </c:pt>
                <c:pt idx="3159">
                  <c:v>0.78975000000004592</c:v>
                </c:pt>
                <c:pt idx="3160">
                  <c:v>0.790000000000046</c:v>
                </c:pt>
                <c:pt idx="3161">
                  <c:v>0.79025000000004597</c:v>
                </c:pt>
                <c:pt idx="3162">
                  <c:v>0.79050000000004605</c:v>
                </c:pt>
                <c:pt idx="3163">
                  <c:v>0.79075000000004603</c:v>
                </c:pt>
                <c:pt idx="3164">
                  <c:v>0.79100000000004611</c:v>
                </c:pt>
                <c:pt idx="3165">
                  <c:v>0.79125000000004608</c:v>
                </c:pt>
                <c:pt idx="3166">
                  <c:v>0.79150000000004617</c:v>
                </c:pt>
                <c:pt idx="3167">
                  <c:v>0.79175000000004614</c:v>
                </c:pt>
                <c:pt idx="3168">
                  <c:v>0.79200000000004622</c:v>
                </c:pt>
                <c:pt idx="3169">
                  <c:v>0.7922500000000462</c:v>
                </c:pt>
                <c:pt idx="3170">
                  <c:v>0.79250000000004628</c:v>
                </c:pt>
                <c:pt idx="3171">
                  <c:v>0.79275000000004625</c:v>
                </c:pt>
                <c:pt idx="3172">
                  <c:v>0.79300000000004633</c:v>
                </c:pt>
                <c:pt idx="3173">
                  <c:v>0.79325000000004631</c:v>
                </c:pt>
                <c:pt idx="3174">
                  <c:v>0.79350000000004628</c:v>
                </c:pt>
                <c:pt idx="3175">
                  <c:v>0.79375000000004636</c:v>
                </c:pt>
                <c:pt idx="3176">
                  <c:v>0.79400000000004634</c:v>
                </c:pt>
                <c:pt idx="3177">
                  <c:v>0.79425000000004642</c:v>
                </c:pt>
                <c:pt idx="3178">
                  <c:v>0.79450000000004639</c:v>
                </c:pt>
                <c:pt idx="3179">
                  <c:v>0.79475000000004647</c:v>
                </c:pt>
                <c:pt idx="3180">
                  <c:v>0.79500000000004645</c:v>
                </c:pt>
                <c:pt idx="3181">
                  <c:v>0.79525000000004653</c:v>
                </c:pt>
                <c:pt idx="3182">
                  <c:v>0.7955000000000465</c:v>
                </c:pt>
                <c:pt idx="3183">
                  <c:v>0.79575000000004659</c:v>
                </c:pt>
                <c:pt idx="3184">
                  <c:v>0.79600000000004656</c:v>
                </c:pt>
                <c:pt idx="3185">
                  <c:v>0.79625000000004664</c:v>
                </c:pt>
                <c:pt idx="3186">
                  <c:v>0.79650000000004662</c:v>
                </c:pt>
                <c:pt idx="3187">
                  <c:v>0.7967500000000467</c:v>
                </c:pt>
                <c:pt idx="3188">
                  <c:v>0.79700000000004667</c:v>
                </c:pt>
                <c:pt idx="3189">
                  <c:v>0.79725000000004675</c:v>
                </c:pt>
                <c:pt idx="3190">
                  <c:v>0.79750000000004673</c:v>
                </c:pt>
                <c:pt idx="3191">
                  <c:v>0.79775000000004681</c:v>
                </c:pt>
                <c:pt idx="3192">
                  <c:v>0.79800000000004678</c:v>
                </c:pt>
                <c:pt idx="3193">
                  <c:v>0.79825000000004687</c:v>
                </c:pt>
                <c:pt idx="3194">
                  <c:v>0.79850000000004684</c:v>
                </c:pt>
                <c:pt idx="3195">
                  <c:v>0.79875000000004681</c:v>
                </c:pt>
                <c:pt idx="3196">
                  <c:v>0.79900000000004689</c:v>
                </c:pt>
                <c:pt idx="3197">
                  <c:v>0.79925000000004687</c:v>
                </c:pt>
                <c:pt idx="3198">
                  <c:v>0.79950000000004695</c:v>
                </c:pt>
                <c:pt idx="3199">
                  <c:v>0.79975000000004692</c:v>
                </c:pt>
                <c:pt idx="3200">
                  <c:v>0.80000000000004701</c:v>
                </c:pt>
                <c:pt idx="3201">
                  <c:v>0.80025000000004698</c:v>
                </c:pt>
                <c:pt idx="3202">
                  <c:v>0.80050000000004706</c:v>
                </c:pt>
                <c:pt idx="3203">
                  <c:v>0.80075000000004704</c:v>
                </c:pt>
                <c:pt idx="3204">
                  <c:v>0.80100000000004712</c:v>
                </c:pt>
                <c:pt idx="3205">
                  <c:v>0.80125000000004709</c:v>
                </c:pt>
                <c:pt idx="3206">
                  <c:v>0.80150000000004717</c:v>
                </c:pt>
                <c:pt idx="3207">
                  <c:v>0.80175000000004715</c:v>
                </c:pt>
                <c:pt idx="3208">
                  <c:v>0.80200000000004723</c:v>
                </c:pt>
                <c:pt idx="3209">
                  <c:v>0.8022500000000472</c:v>
                </c:pt>
                <c:pt idx="3210">
                  <c:v>0.80250000000004729</c:v>
                </c:pt>
                <c:pt idx="3211">
                  <c:v>0.80275000000004726</c:v>
                </c:pt>
                <c:pt idx="3212">
                  <c:v>0.80300000000004734</c:v>
                </c:pt>
                <c:pt idx="3213">
                  <c:v>0.80325000000004732</c:v>
                </c:pt>
                <c:pt idx="3214">
                  <c:v>0.8035000000000474</c:v>
                </c:pt>
                <c:pt idx="3215">
                  <c:v>0.80375000000004737</c:v>
                </c:pt>
                <c:pt idx="3216">
                  <c:v>0.80400000000004734</c:v>
                </c:pt>
                <c:pt idx="3217">
                  <c:v>0.80425000000004743</c:v>
                </c:pt>
                <c:pt idx="3218">
                  <c:v>0.8045000000000474</c:v>
                </c:pt>
                <c:pt idx="3219">
                  <c:v>0.80475000000004748</c:v>
                </c:pt>
                <c:pt idx="3220">
                  <c:v>0.80500000000004746</c:v>
                </c:pt>
                <c:pt idx="3221">
                  <c:v>0.80525000000004754</c:v>
                </c:pt>
                <c:pt idx="3222">
                  <c:v>0.80550000000004751</c:v>
                </c:pt>
                <c:pt idx="3223">
                  <c:v>0.80575000000004759</c:v>
                </c:pt>
                <c:pt idx="3224">
                  <c:v>0.80600000000004757</c:v>
                </c:pt>
                <c:pt idx="3225">
                  <c:v>0.80625000000004765</c:v>
                </c:pt>
                <c:pt idx="3226">
                  <c:v>0.80650000000004762</c:v>
                </c:pt>
                <c:pt idx="3227">
                  <c:v>0.80675000000004771</c:v>
                </c:pt>
                <c:pt idx="3228">
                  <c:v>0.80700000000004768</c:v>
                </c:pt>
                <c:pt idx="3229">
                  <c:v>0.80725000000004776</c:v>
                </c:pt>
                <c:pt idx="3230">
                  <c:v>0.80750000000004774</c:v>
                </c:pt>
                <c:pt idx="3231">
                  <c:v>0.80775000000004782</c:v>
                </c:pt>
                <c:pt idx="3232">
                  <c:v>0.80800000000004779</c:v>
                </c:pt>
                <c:pt idx="3233">
                  <c:v>0.80825000000004787</c:v>
                </c:pt>
                <c:pt idx="3234">
                  <c:v>0.80850000000004785</c:v>
                </c:pt>
                <c:pt idx="3235">
                  <c:v>0.80875000000004782</c:v>
                </c:pt>
                <c:pt idx="3236">
                  <c:v>0.8090000000000479</c:v>
                </c:pt>
                <c:pt idx="3237">
                  <c:v>0.80925000000004788</c:v>
                </c:pt>
                <c:pt idx="3238">
                  <c:v>0.80950000000004796</c:v>
                </c:pt>
                <c:pt idx="3239">
                  <c:v>0.80975000000004793</c:v>
                </c:pt>
                <c:pt idx="3240">
                  <c:v>0.81000000000004801</c:v>
                </c:pt>
                <c:pt idx="3241">
                  <c:v>0.81025000000004799</c:v>
                </c:pt>
                <c:pt idx="3242">
                  <c:v>0.81050000000004807</c:v>
                </c:pt>
                <c:pt idx="3243">
                  <c:v>0.81075000000004804</c:v>
                </c:pt>
                <c:pt idx="3244">
                  <c:v>0.81100000000004813</c:v>
                </c:pt>
                <c:pt idx="3245">
                  <c:v>0.8112500000000481</c:v>
                </c:pt>
                <c:pt idx="3246">
                  <c:v>0.81150000000004818</c:v>
                </c:pt>
                <c:pt idx="3247">
                  <c:v>0.81175000000004816</c:v>
                </c:pt>
                <c:pt idx="3248">
                  <c:v>0.81200000000004824</c:v>
                </c:pt>
                <c:pt idx="3249">
                  <c:v>0.81225000000004821</c:v>
                </c:pt>
                <c:pt idx="3250">
                  <c:v>0.81250000000004829</c:v>
                </c:pt>
                <c:pt idx="3251">
                  <c:v>0.81275000000004827</c:v>
                </c:pt>
                <c:pt idx="3252">
                  <c:v>0.81300000000004835</c:v>
                </c:pt>
                <c:pt idx="3253">
                  <c:v>0.81325000000004832</c:v>
                </c:pt>
                <c:pt idx="3254">
                  <c:v>0.81350000000004841</c:v>
                </c:pt>
                <c:pt idx="3255">
                  <c:v>0.81375000000004838</c:v>
                </c:pt>
                <c:pt idx="3256">
                  <c:v>0.81400000000004835</c:v>
                </c:pt>
                <c:pt idx="3257">
                  <c:v>0.81425000000004844</c:v>
                </c:pt>
                <c:pt idx="3258">
                  <c:v>0.81450000000004841</c:v>
                </c:pt>
                <c:pt idx="3259">
                  <c:v>0.81475000000004849</c:v>
                </c:pt>
                <c:pt idx="3260">
                  <c:v>0.81500000000004846</c:v>
                </c:pt>
                <c:pt idx="3261">
                  <c:v>0.81525000000004855</c:v>
                </c:pt>
                <c:pt idx="3262">
                  <c:v>0.81550000000004852</c:v>
                </c:pt>
                <c:pt idx="3263">
                  <c:v>0.8157500000000486</c:v>
                </c:pt>
                <c:pt idx="3264">
                  <c:v>0.81600000000004858</c:v>
                </c:pt>
                <c:pt idx="3265">
                  <c:v>0.81625000000004866</c:v>
                </c:pt>
                <c:pt idx="3266">
                  <c:v>0.81650000000004863</c:v>
                </c:pt>
                <c:pt idx="3267">
                  <c:v>0.81675000000004871</c:v>
                </c:pt>
                <c:pt idx="3268">
                  <c:v>0.81700000000004869</c:v>
                </c:pt>
                <c:pt idx="3269">
                  <c:v>0.81725000000004877</c:v>
                </c:pt>
                <c:pt idx="3270">
                  <c:v>0.81750000000004874</c:v>
                </c:pt>
                <c:pt idx="3271">
                  <c:v>0.81775000000004883</c:v>
                </c:pt>
                <c:pt idx="3272">
                  <c:v>0.8180000000000488</c:v>
                </c:pt>
                <c:pt idx="3273">
                  <c:v>0.81825000000004888</c:v>
                </c:pt>
                <c:pt idx="3274">
                  <c:v>0.81850000000004886</c:v>
                </c:pt>
                <c:pt idx="3275">
                  <c:v>0.81875000000004894</c:v>
                </c:pt>
                <c:pt idx="3276">
                  <c:v>0.81900000000004891</c:v>
                </c:pt>
                <c:pt idx="3277">
                  <c:v>0.81925000000004888</c:v>
                </c:pt>
                <c:pt idx="3278">
                  <c:v>0.81950000000004897</c:v>
                </c:pt>
                <c:pt idx="3279">
                  <c:v>0.81975000000004894</c:v>
                </c:pt>
                <c:pt idx="3280">
                  <c:v>0.82000000000004902</c:v>
                </c:pt>
                <c:pt idx="3281">
                  <c:v>0.820250000000049</c:v>
                </c:pt>
                <c:pt idx="3282">
                  <c:v>0.82050000000004908</c:v>
                </c:pt>
                <c:pt idx="3283">
                  <c:v>0.82075000000004905</c:v>
                </c:pt>
                <c:pt idx="3284">
                  <c:v>0.82100000000004913</c:v>
                </c:pt>
                <c:pt idx="3285">
                  <c:v>0.82125000000004911</c:v>
                </c:pt>
                <c:pt idx="3286">
                  <c:v>0.82150000000004919</c:v>
                </c:pt>
                <c:pt idx="3287">
                  <c:v>0.82175000000004916</c:v>
                </c:pt>
                <c:pt idx="3288">
                  <c:v>0.82200000000004925</c:v>
                </c:pt>
                <c:pt idx="3289">
                  <c:v>0.82225000000004922</c:v>
                </c:pt>
                <c:pt idx="3290">
                  <c:v>0.8225000000000493</c:v>
                </c:pt>
                <c:pt idx="3291">
                  <c:v>0.82275000000004928</c:v>
                </c:pt>
                <c:pt idx="3292">
                  <c:v>0.82300000000004936</c:v>
                </c:pt>
                <c:pt idx="3293">
                  <c:v>0.82325000000004933</c:v>
                </c:pt>
                <c:pt idx="3294">
                  <c:v>0.82350000000004941</c:v>
                </c:pt>
                <c:pt idx="3295">
                  <c:v>0.82375000000004939</c:v>
                </c:pt>
                <c:pt idx="3296">
                  <c:v>0.82400000000004947</c:v>
                </c:pt>
                <c:pt idx="3297">
                  <c:v>0.82425000000004944</c:v>
                </c:pt>
                <c:pt idx="3298">
                  <c:v>0.82450000000004942</c:v>
                </c:pt>
                <c:pt idx="3299">
                  <c:v>0.8247500000000495</c:v>
                </c:pt>
                <c:pt idx="3300">
                  <c:v>0.82500000000004947</c:v>
                </c:pt>
                <c:pt idx="3301">
                  <c:v>0.82525000000004956</c:v>
                </c:pt>
                <c:pt idx="3302">
                  <c:v>0.82550000000004953</c:v>
                </c:pt>
                <c:pt idx="3303">
                  <c:v>0.82575000000004961</c:v>
                </c:pt>
                <c:pt idx="3304">
                  <c:v>0.82600000000004958</c:v>
                </c:pt>
                <c:pt idx="3305">
                  <c:v>0.82625000000004967</c:v>
                </c:pt>
                <c:pt idx="3306">
                  <c:v>0.82650000000004964</c:v>
                </c:pt>
                <c:pt idx="3307">
                  <c:v>0.82675000000004972</c:v>
                </c:pt>
                <c:pt idx="3308">
                  <c:v>0.8270000000000497</c:v>
                </c:pt>
                <c:pt idx="3309">
                  <c:v>0.82725000000004978</c:v>
                </c:pt>
                <c:pt idx="3310">
                  <c:v>0.82750000000004975</c:v>
                </c:pt>
                <c:pt idx="3311">
                  <c:v>0.82775000000004983</c:v>
                </c:pt>
                <c:pt idx="3312">
                  <c:v>0.82800000000004981</c:v>
                </c:pt>
                <c:pt idx="3313">
                  <c:v>0.82825000000004989</c:v>
                </c:pt>
                <c:pt idx="3314">
                  <c:v>0.82850000000004986</c:v>
                </c:pt>
                <c:pt idx="3315">
                  <c:v>0.82875000000004995</c:v>
                </c:pt>
                <c:pt idx="3316">
                  <c:v>0.82900000000004992</c:v>
                </c:pt>
                <c:pt idx="3317">
                  <c:v>0.82925000000004989</c:v>
                </c:pt>
                <c:pt idx="3318">
                  <c:v>0.82950000000004998</c:v>
                </c:pt>
                <c:pt idx="3319">
                  <c:v>0.82975000000004995</c:v>
                </c:pt>
                <c:pt idx="3320">
                  <c:v>0.83000000000005003</c:v>
                </c:pt>
                <c:pt idx="3321">
                  <c:v>0.83025000000005</c:v>
                </c:pt>
                <c:pt idx="3322">
                  <c:v>0.83050000000005009</c:v>
                </c:pt>
                <c:pt idx="3323">
                  <c:v>0.83075000000005006</c:v>
                </c:pt>
                <c:pt idx="3324">
                  <c:v>0.83100000000005014</c:v>
                </c:pt>
                <c:pt idx="3325">
                  <c:v>0.83125000000005012</c:v>
                </c:pt>
                <c:pt idx="3326">
                  <c:v>0.8315000000000502</c:v>
                </c:pt>
                <c:pt idx="3327">
                  <c:v>0.83175000000005017</c:v>
                </c:pt>
                <c:pt idx="3328">
                  <c:v>0.83200000000005025</c:v>
                </c:pt>
                <c:pt idx="3329">
                  <c:v>0.83225000000005023</c:v>
                </c:pt>
                <c:pt idx="3330">
                  <c:v>0.83250000000005031</c:v>
                </c:pt>
                <c:pt idx="3331">
                  <c:v>0.83275000000005028</c:v>
                </c:pt>
                <c:pt idx="3332">
                  <c:v>0.83300000000005037</c:v>
                </c:pt>
                <c:pt idx="3333">
                  <c:v>0.83325000000005034</c:v>
                </c:pt>
                <c:pt idx="3334">
                  <c:v>0.83350000000005042</c:v>
                </c:pt>
                <c:pt idx="3335">
                  <c:v>0.8337500000000504</c:v>
                </c:pt>
                <c:pt idx="3336">
                  <c:v>0.83400000000005048</c:v>
                </c:pt>
                <c:pt idx="3337">
                  <c:v>0.83425000000005045</c:v>
                </c:pt>
                <c:pt idx="3338">
                  <c:v>0.83450000000005042</c:v>
                </c:pt>
                <c:pt idx="3339">
                  <c:v>0.83475000000005051</c:v>
                </c:pt>
                <c:pt idx="3340">
                  <c:v>0.83500000000005048</c:v>
                </c:pt>
                <c:pt idx="3341">
                  <c:v>0.83525000000005056</c:v>
                </c:pt>
                <c:pt idx="3342">
                  <c:v>0.83550000000005054</c:v>
                </c:pt>
                <c:pt idx="3343">
                  <c:v>0.83575000000005062</c:v>
                </c:pt>
                <c:pt idx="3344">
                  <c:v>0.83600000000005059</c:v>
                </c:pt>
                <c:pt idx="3345">
                  <c:v>0.83625000000005068</c:v>
                </c:pt>
                <c:pt idx="3346">
                  <c:v>0.83650000000005065</c:v>
                </c:pt>
                <c:pt idx="3347">
                  <c:v>0.83675000000005073</c:v>
                </c:pt>
                <c:pt idx="3348">
                  <c:v>0.8370000000000507</c:v>
                </c:pt>
                <c:pt idx="3349">
                  <c:v>0.83725000000005079</c:v>
                </c:pt>
                <c:pt idx="3350">
                  <c:v>0.83750000000005076</c:v>
                </c:pt>
                <c:pt idx="3351">
                  <c:v>0.83775000000005084</c:v>
                </c:pt>
                <c:pt idx="3352">
                  <c:v>0.83800000000005082</c:v>
                </c:pt>
                <c:pt idx="3353">
                  <c:v>0.8382500000000509</c:v>
                </c:pt>
                <c:pt idx="3354">
                  <c:v>0.83850000000005087</c:v>
                </c:pt>
                <c:pt idx="3355">
                  <c:v>0.83875000000005095</c:v>
                </c:pt>
                <c:pt idx="3356">
                  <c:v>0.83900000000005093</c:v>
                </c:pt>
                <c:pt idx="3357">
                  <c:v>0.83925000000005101</c:v>
                </c:pt>
                <c:pt idx="3358">
                  <c:v>0.83950000000005098</c:v>
                </c:pt>
                <c:pt idx="3359">
                  <c:v>0.83975000000005096</c:v>
                </c:pt>
                <c:pt idx="3360">
                  <c:v>0.84000000000005104</c:v>
                </c:pt>
                <c:pt idx="3361">
                  <c:v>0.84025000000005101</c:v>
                </c:pt>
                <c:pt idx="3362">
                  <c:v>0.8405000000000511</c:v>
                </c:pt>
                <c:pt idx="3363">
                  <c:v>0.84075000000005107</c:v>
                </c:pt>
                <c:pt idx="3364">
                  <c:v>0.84100000000005115</c:v>
                </c:pt>
                <c:pt idx="3365">
                  <c:v>0.84125000000005112</c:v>
                </c:pt>
                <c:pt idx="3366">
                  <c:v>0.84150000000005121</c:v>
                </c:pt>
                <c:pt idx="3367">
                  <c:v>0.84175000000005118</c:v>
                </c:pt>
                <c:pt idx="3368">
                  <c:v>0.84200000000005126</c:v>
                </c:pt>
                <c:pt idx="3369">
                  <c:v>0.84225000000005124</c:v>
                </c:pt>
                <c:pt idx="3370">
                  <c:v>0.84250000000005132</c:v>
                </c:pt>
                <c:pt idx="3371">
                  <c:v>0.84275000000005129</c:v>
                </c:pt>
                <c:pt idx="3372">
                  <c:v>0.84300000000005137</c:v>
                </c:pt>
                <c:pt idx="3373">
                  <c:v>0.84325000000005135</c:v>
                </c:pt>
                <c:pt idx="3374">
                  <c:v>0.84350000000005143</c:v>
                </c:pt>
                <c:pt idx="3375">
                  <c:v>0.8437500000000514</c:v>
                </c:pt>
                <c:pt idx="3376">
                  <c:v>0.84400000000005149</c:v>
                </c:pt>
                <c:pt idx="3377">
                  <c:v>0.84425000000005146</c:v>
                </c:pt>
                <c:pt idx="3378">
                  <c:v>0.84450000000005154</c:v>
                </c:pt>
                <c:pt idx="3379">
                  <c:v>0.84475000000005152</c:v>
                </c:pt>
                <c:pt idx="3380">
                  <c:v>0.84500000000005149</c:v>
                </c:pt>
                <c:pt idx="3381">
                  <c:v>0.84525000000005157</c:v>
                </c:pt>
                <c:pt idx="3382">
                  <c:v>0.84550000000005154</c:v>
                </c:pt>
                <c:pt idx="3383">
                  <c:v>0.84575000000005163</c:v>
                </c:pt>
                <c:pt idx="3384">
                  <c:v>0.8460000000000516</c:v>
                </c:pt>
                <c:pt idx="3385">
                  <c:v>0.84625000000005168</c:v>
                </c:pt>
                <c:pt idx="3386">
                  <c:v>0.84650000000005166</c:v>
                </c:pt>
                <c:pt idx="3387">
                  <c:v>0.84675000000005174</c:v>
                </c:pt>
                <c:pt idx="3388">
                  <c:v>0.84700000000005171</c:v>
                </c:pt>
                <c:pt idx="3389">
                  <c:v>0.8472500000000518</c:v>
                </c:pt>
                <c:pt idx="3390">
                  <c:v>0.84750000000005177</c:v>
                </c:pt>
                <c:pt idx="3391">
                  <c:v>0.84775000000005185</c:v>
                </c:pt>
                <c:pt idx="3392">
                  <c:v>0.84800000000005182</c:v>
                </c:pt>
                <c:pt idx="3393">
                  <c:v>0.84825000000005191</c:v>
                </c:pt>
                <c:pt idx="3394">
                  <c:v>0.84850000000005188</c:v>
                </c:pt>
                <c:pt idx="3395">
                  <c:v>0.84875000000005196</c:v>
                </c:pt>
                <c:pt idx="3396">
                  <c:v>0.84900000000005194</c:v>
                </c:pt>
                <c:pt idx="3397">
                  <c:v>0.84925000000005202</c:v>
                </c:pt>
                <c:pt idx="3398">
                  <c:v>0.84950000000005199</c:v>
                </c:pt>
                <c:pt idx="3399">
                  <c:v>0.84975000000005196</c:v>
                </c:pt>
                <c:pt idx="3400">
                  <c:v>0.85000000000005205</c:v>
                </c:pt>
                <c:pt idx="3401">
                  <c:v>0.85025000000005202</c:v>
                </c:pt>
                <c:pt idx="3402">
                  <c:v>0.8505000000000521</c:v>
                </c:pt>
                <c:pt idx="3403">
                  <c:v>0.85075000000005208</c:v>
                </c:pt>
                <c:pt idx="3404">
                  <c:v>0.85100000000005216</c:v>
                </c:pt>
                <c:pt idx="3405">
                  <c:v>0.85125000000005213</c:v>
                </c:pt>
                <c:pt idx="3406">
                  <c:v>0.85150000000005222</c:v>
                </c:pt>
                <c:pt idx="3407">
                  <c:v>0.85175000000005219</c:v>
                </c:pt>
                <c:pt idx="3408">
                  <c:v>0.85200000000005227</c:v>
                </c:pt>
                <c:pt idx="3409">
                  <c:v>0.85225000000005224</c:v>
                </c:pt>
                <c:pt idx="3410">
                  <c:v>0.85250000000005233</c:v>
                </c:pt>
                <c:pt idx="3411">
                  <c:v>0.8527500000000523</c:v>
                </c:pt>
                <c:pt idx="3412">
                  <c:v>0.85300000000005238</c:v>
                </c:pt>
                <c:pt idx="3413">
                  <c:v>0.85325000000005236</c:v>
                </c:pt>
                <c:pt idx="3414">
                  <c:v>0.85350000000005244</c:v>
                </c:pt>
                <c:pt idx="3415">
                  <c:v>0.85375000000005241</c:v>
                </c:pt>
                <c:pt idx="3416">
                  <c:v>0.85400000000005249</c:v>
                </c:pt>
                <c:pt idx="3417">
                  <c:v>0.85425000000005247</c:v>
                </c:pt>
                <c:pt idx="3418">
                  <c:v>0.85450000000005255</c:v>
                </c:pt>
                <c:pt idx="3419">
                  <c:v>0.85475000000005252</c:v>
                </c:pt>
                <c:pt idx="3420">
                  <c:v>0.8550000000000525</c:v>
                </c:pt>
                <c:pt idx="3421">
                  <c:v>0.85525000000005258</c:v>
                </c:pt>
                <c:pt idx="3422">
                  <c:v>0.85550000000005255</c:v>
                </c:pt>
                <c:pt idx="3423">
                  <c:v>0.85575000000005264</c:v>
                </c:pt>
                <c:pt idx="3424">
                  <c:v>0.85600000000005261</c:v>
                </c:pt>
                <c:pt idx="3425">
                  <c:v>0.85625000000005269</c:v>
                </c:pt>
                <c:pt idx="3426">
                  <c:v>0.85650000000005266</c:v>
                </c:pt>
                <c:pt idx="3427">
                  <c:v>0.85675000000005275</c:v>
                </c:pt>
                <c:pt idx="3428">
                  <c:v>0.85700000000005272</c:v>
                </c:pt>
                <c:pt idx="3429">
                  <c:v>0.8572500000000528</c:v>
                </c:pt>
                <c:pt idx="3430">
                  <c:v>0.85750000000005278</c:v>
                </c:pt>
                <c:pt idx="3431">
                  <c:v>0.85775000000005286</c:v>
                </c:pt>
                <c:pt idx="3432">
                  <c:v>0.85800000000005283</c:v>
                </c:pt>
                <c:pt idx="3433">
                  <c:v>0.85825000000005292</c:v>
                </c:pt>
                <c:pt idx="3434">
                  <c:v>0.85850000000005289</c:v>
                </c:pt>
                <c:pt idx="3435">
                  <c:v>0.85875000000005297</c:v>
                </c:pt>
                <c:pt idx="3436">
                  <c:v>0.85900000000005294</c:v>
                </c:pt>
                <c:pt idx="3437">
                  <c:v>0.85925000000005303</c:v>
                </c:pt>
                <c:pt idx="3438">
                  <c:v>0.859500000000053</c:v>
                </c:pt>
                <c:pt idx="3439">
                  <c:v>0.85975000000005308</c:v>
                </c:pt>
                <c:pt idx="3440">
                  <c:v>0.86000000000005306</c:v>
                </c:pt>
                <c:pt idx="3441">
                  <c:v>0.86025000000005303</c:v>
                </c:pt>
                <c:pt idx="3442">
                  <c:v>0.86050000000005311</c:v>
                </c:pt>
                <c:pt idx="3443">
                  <c:v>0.86075000000005308</c:v>
                </c:pt>
                <c:pt idx="3444">
                  <c:v>0.86100000000005317</c:v>
                </c:pt>
                <c:pt idx="3445">
                  <c:v>0.86125000000005314</c:v>
                </c:pt>
                <c:pt idx="3446">
                  <c:v>0.86150000000005322</c:v>
                </c:pt>
                <c:pt idx="3447">
                  <c:v>0.8617500000000532</c:v>
                </c:pt>
                <c:pt idx="3448">
                  <c:v>0.86200000000005328</c:v>
                </c:pt>
                <c:pt idx="3449">
                  <c:v>0.86225000000005325</c:v>
                </c:pt>
                <c:pt idx="3450">
                  <c:v>0.86250000000005334</c:v>
                </c:pt>
                <c:pt idx="3451">
                  <c:v>0.86275000000005331</c:v>
                </c:pt>
                <c:pt idx="3452">
                  <c:v>0.86300000000005339</c:v>
                </c:pt>
                <c:pt idx="3453">
                  <c:v>0.86325000000005336</c:v>
                </c:pt>
                <c:pt idx="3454">
                  <c:v>0.86350000000005345</c:v>
                </c:pt>
                <c:pt idx="3455">
                  <c:v>0.86375000000005342</c:v>
                </c:pt>
                <c:pt idx="3456">
                  <c:v>0.8640000000000535</c:v>
                </c:pt>
                <c:pt idx="3457">
                  <c:v>0.86425000000005348</c:v>
                </c:pt>
                <c:pt idx="3458">
                  <c:v>0.86450000000005356</c:v>
                </c:pt>
                <c:pt idx="3459">
                  <c:v>0.86475000000005353</c:v>
                </c:pt>
                <c:pt idx="3460">
                  <c:v>0.8650000000000535</c:v>
                </c:pt>
                <c:pt idx="3461">
                  <c:v>0.86525000000005359</c:v>
                </c:pt>
                <c:pt idx="3462">
                  <c:v>0.86550000000005356</c:v>
                </c:pt>
                <c:pt idx="3463">
                  <c:v>0.86575000000005364</c:v>
                </c:pt>
                <c:pt idx="3464">
                  <c:v>0.86600000000005362</c:v>
                </c:pt>
                <c:pt idx="3465">
                  <c:v>0.8662500000000537</c:v>
                </c:pt>
                <c:pt idx="3466">
                  <c:v>0.86650000000005367</c:v>
                </c:pt>
                <c:pt idx="3467">
                  <c:v>0.86675000000005376</c:v>
                </c:pt>
                <c:pt idx="3468">
                  <c:v>0.86700000000005373</c:v>
                </c:pt>
                <c:pt idx="3469">
                  <c:v>0.86725000000005381</c:v>
                </c:pt>
                <c:pt idx="3470">
                  <c:v>0.86750000000005378</c:v>
                </c:pt>
                <c:pt idx="3471">
                  <c:v>0.86775000000005387</c:v>
                </c:pt>
                <c:pt idx="3472">
                  <c:v>0.86800000000005384</c:v>
                </c:pt>
                <c:pt idx="3473">
                  <c:v>0.86825000000005392</c:v>
                </c:pt>
                <c:pt idx="3474">
                  <c:v>0.8685000000000539</c:v>
                </c:pt>
                <c:pt idx="3475">
                  <c:v>0.86875000000005398</c:v>
                </c:pt>
                <c:pt idx="3476">
                  <c:v>0.86900000000005395</c:v>
                </c:pt>
                <c:pt idx="3477">
                  <c:v>0.86925000000005403</c:v>
                </c:pt>
                <c:pt idx="3478">
                  <c:v>0.86950000000005401</c:v>
                </c:pt>
                <c:pt idx="3479">
                  <c:v>0.86975000000005409</c:v>
                </c:pt>
                <c:pt idx="3480">
                  <c:v>0.87000000000005406</c:v>
                </c:pt>
                <c:pt idx="3481">
                  <c:v>0.87025000000005404</c:v>
                </c:pt>
                <c:pt idx="3482">
                  <c:v>0.87050000000005412</c:v>
                </c:pt>
                <c:pt idx="3483">
                  <c:v>0.87075000000005409</c:v>
                </c:pt>
                <c:pt idx="3484">
                  <c:v>0.87100000000005418</c:v>
                </c:pt>
                <c:pt idx="3485">
                  <c:v>0.87125000000005415</c:v>
                </c:pt>
                <c:pt idx="3486">
                  <c:v>0.87150000000005423</c:v>
                </c:pt>
                <c:pt idx="3487">
                  <c:v>0.8717500000000542</c:v>
                </c:pt>
                <c:pt idx="3488">
                  <c:v>0.87200000000005429</c:v>
                </c:pt>
                <c:pt idx="3489">
                  <c:v>0.87225000000005426</c:v>
                </c:pt>
                <c:pt idx="3490">
                  <c:v>0.87250000000005434</c:v>
                </c:pt>
                <c:pt idx="3491">
                  <c:v>0.87275000000005432</c:v>
                </c:pt>
                <c:pt idx="3492">
                  <c:v>0.8730000000000544</c:v>
                </c:pt>
                <c:pt idx="3493">
                  <c:v>0.87325000000005437</c:v>
                </c:pt>
                <c:pt idx="3494">
                  <c:v>0.87350000000005446</c:v>
                </c:pt>
                <c:pt idx="3495">
                  <c:v>0.87375000000005443</c:v>
                </c:pt>
                <c:pt idx="3496">
                  <c:v>0.87400000000005451</c:v>
                </c:pt>
                <c:pt idx="3497">
                  <c:v>0.87425000000005448</c:v>
                </c:pt>
                <c:pt idx="3498">
                  <c:v>0.87450000000005457</c:v>
                </c:pt>
                <c:pt idx="3499">
                  <c:v>0.87475000000005454</c:v>
                </c:pt>
                <c:pt idx="3500">
                  <c:v>0.87500000000005462</c:v>
                </c:pt>
                <c:pt idx="3501">
                  <c:v>0.8752500000000546</c:v>
                </c:pt>
                <c:pt idx="3502">
                  <c:v>0.87550000000005457</c:v>
                </c:pt>
                <c:pt idx="3503">
                  <c:v>0.87575000000005465</c:v>
                </c:pt>
                <c:pt idx="3504">
                  <c:v>0.87600000000005462</c:v>
                </c:pt>
                <c:pt idx="3505">
                  <c:v>0.87625000000005471</c:v>
                </c:pt>
                <c:pt idx="3506">
                  <c:v>0.87650000000005468</c:v>
                </c:pt>
                <c:pt idx="3507">
                  <c:v>0.87675000000005476</c:v>
                </c:pt>
                <c:pt idx="3508">
                  <c:v>0.87700000000005474</c:v>
                </c:pt>
                <c:pt idx="3509">
                  <c:v>0.87725000000005482</c:v>
                </c:pt>
                <c:pt idx="3510">
                  <c:v>0.87750000000005479</c:v>
                </c:pt>
                <c:pt idx="3511">
                  <c:v>0.87775000000005488</c:v>
                </c:pt>
                <c:pt idx="3512">
                  <c:v>0.87800000000005485</c:v>
                </c:pt>
                <c:pt idx="3513">
                  <c:v>0.87825000000005493</c:v>
                </c:pt>
                <c:pt idx="3514">
                  <c:v>0.8785000000000549</c:v>
                </c:pt>
                <c:pt idx="3515">
                  <c:v>0.87875000000005499</c:v>
                </c:pt>
                <c:pt idx="3516">
                  <c:v>0.87900000000005496</c:v>
                </c:pt>
                <c:pt idx="3517">
                  <c:v>0.87925000000005504</c:v>
                </c:pt>
                <c:pt idx="3518">
                  <c:v>0.87950000000005502</c:v>
                </c:pt>
                <c:pt idx="3519">
                  <c:v>0.8797500000000551</c:v>
                </c:pt>
                <c:pt idx="3520">
                  <c:v>0.88000000000005507</c:v>
                </c:pt>
                <c:pt idx="3521">
                  <c:v>0.88025000000005515</c:v>
                </c:pt>
                <c:pt idx="3522">
                  <c:v>0.88050000000005513</c:v>
                </c:pt>
                <c:pt idx="3523">
                  <c:v>0.8807500000000551</c:v>
                </c:pt>
                <c:pt idx="3524">
                  <c:v>0.88100000000005518</c:v>
                </c:pt>
                <c:pt idx="3525">
                  <c:v>0.88125000000005516</c:v>
                </c:pt>
                <c:pt idx="3526">
                  <c:v>0.88150000000005524</c:v>
                </c:pt>
                <c:pt idx="3527">
                  <c:v>0.88175000000005521</c:v>
                </c:pt>
                <c:pt idx="3528">
                  <c:v>0.8820000000000553</c:v>
                </c:pt>
                <c:pt idx="3529">
                  <c:v>0.88225000000005527</c:v>
                </c:pt>
                <c:pt idx="3530">
                  <c:v>0.88250000000005535</c:v>
                </c:pt>
                <c:pt idx="3531">
                  <c:v>0.88275000000005532</c:v>
                </c:pt>
                <c:pt idx="3532">
                  <c:v>0.88300000000005541</c:v>
                </c:pt>
                <c:pt idx="3533">
                  <c:v>0.88325000000005538</c:v>
                </c:pt>
                <c:pt idx="3534">
                  <c:v>0.88350000000005546</c:v>
                </c:pt>
                <c:pt idx="3535">
                  <c:v>0.88375000000005544</c:v>
                </c:pt>
                <c:pt idx="3536">
                  <c:v>0.88400000000005552</c:v>
                </c:pt>
                <c:pt idx="3537">
                  <c:v>0.88425000000005549</c:v>
                </c:pt>
                <c:pt idx="3538">
                  <c:v>0.88450000000005558</c:v>
                </c:pt>
                <c:pt idx="3539">
                  <c:v>0.88475000000005555</c:v>
                </c:pt>
                <c:pt idx="3540">
                  <c:v>0.88500000000005563</c:v>
                </c:pt>
                <c:pt idx="3541">
                  <c:v>0.8852500000000556</c:v>
                </c:pt>
                <c:pt idx="3542">
                  <c:v>0.88550000000005558</c:v>
                </c:pt>
                <c:pt idx="3543">
                  <c:v>0.88575000000005566</c:v>
                </c:pt>
                <c:pt idx="3544">
                  <c:v>0.88600000000005563</c:v>
                </c:pt>
                <c:pt idx="3545">
                  <c:v>0.88625000000005572</c:v>
                </c:pt>
                <c:pt idx="3546">
                  <c:v>0.88650000000005569</c:v>
                </c:pt>
                <c:pt idx="3547">
                  <c:v>0.88675000000005577</c:v>
                </c:pt>
                <c:pt idx="3548">
                  <c:v>0.88700000000005574</c:v>
                </c:pt>
                <c:pt idx="3549">
                  <c:v>0.88725000000005583</c:v>
                </c:pt>
                <c:pt idx="3550">
                  <c:v>0.8875000000000558</c:v>
                </c:pt>
                <c:pt idx="3551">
                  <c:v>0.88775000000005588</c:v>
                </c:pt>
                <c:pt idx="3552">
                  <c:v>0.88800000000005586</c:v>
                </c:pt>
                <c:pt idx="3553">
                  <c:v>0.88825000000005594</c:v>
                </c:pt>
                <c:pt idx="3554">
                  <c:v>0.88850000000005591</c:v>
                </c:pt>
                <c:pt idx="3555">
                  <c:v>0.888750000000056</c:v>
                </c:pt>
                <c:pt idx="3556">
                  <c:v>0.88900000000005597</c:v>
                </c:pt>
                <c:pt idx="3557">
                  <c:v>0.88925000000005605</c:v>
                </c:pt>
                <c:pt idx="3558">
                  <c:v>0.88950000000005602</c:v>
                </c:pt>
                <c:pt idx="3559">
                  <c:v>0.88975000000005611</c:v>
                </c:pt>
                <c:pt idx="3560">
                  <c:v>0.89000000000005608</c:v>
                </c:pt>
                <c:pt idx="3561">
                  <c:v>0.89025000000005616</c:v>
                </c:pt>
                <c:pt idx="3562">
                  <c:v>0.89050000000005614</c:v>
                </c:pt>
                <c:pt idx="3563">
                  <c:v>0.89075000000005611</c:v>
                </c:pt>
                <c:pt idx="3564">
                  <c:v>0.89100000000005619</c:v>
                </c:pt>
                <c:pt idx="3565">
                  <c:v>0.89125000000005616</c:v>
                </c:pt>
                <c:pt idx="3566">
                  <c:v>0.89150000000005625</c:v>
                </c:pt>
                <c:pt idx="3567">
                  <c:v>0.89175000000005622</c:v>
                </c:pt>
                <c:pt idx="3568">
                  <c:v>0.8920000000000563</c:v>
                </c:pt>
                <c:pt idx="3569">
                  <c:v>0.89225000000005628</c:v>
                </c:pt>
                <c:pt idx="3570">
                  <c:v>0.89250000000005636</c:v>
                </c:pt>
                <c:pt idx="3571">
                  <c:v>0.89275000000005633</c:v>
                </c:pt>
                <c:pt idx="3572">
                  <c:v>0.89300000000005642</c:v>
                </c:pt>
                <c:pt idx="3573">
                  <c:v>0.89325000000005639</c:v>
                </c:pt>
                <c:pt idx="3574">
                  <c:v>0.89350000000005647</c:v>
                </c:pt>
                <c:pt idx="3575">
                  <c:v>0.89375000000005644</c:v>
                </c:pt>
                <c:pt idx="3576">
                  <c:v>0.89400000000005653</c:v>
                </c:pt>
                <c:pt idx="3577">
                  <c:v>0.8942500000000565</c:v>
                </c:pt>
                <c:pt idx="3578">
                  <c:v>0.89450000000005658</c:v>
                </c:pt>
                <c:pt idx="3579">
                  <c:v>0.89475000000005656</c:v>
                </c:pt>
                <c:pt idx="3580">
                  <c:v>0.89500000000005664</c:v>
                </c:pt>
                <c:pt idx="3581">
                  <c:v>0.89525000000005661</c:v>
                </c:pt>
                <c:pt idx="3582">
                  <c:v>0.8955000000000567</c:v>
                </c:pt>
                <c:pt idx="3583">
                  <c:v>0.89575000000005667</c:v>
                </c:pt>
                <c:pt idx="3584">
                  <c:v>0.89600000000005664</c:v>
                </c:pt>
                <c:pt idx="3585">
                  <c:v>0.89625000000005672</c:v>
                </c:pt>
                <c:pt idx="3586">
                  <c:v>0.8965000000000567</c:v>
                </c:pt>
                <c:pt idx="3587">
                  <c:v>0.89675000000005678</c:v>
                </c:pt>
                <c:pt idx="3588">
                  <c:v>0.89700000000005675</c:v>
                </c:pt>
                <c:pt idx="3589">
                  <c:v>0.89725000000005684</c:v>
                </c:pt>
                <c:pt idx="3590">
                  <c:v>0.89750000000005681</c:v>
                </c:pt>
                <c:pt idx="3591">
                  <c:v>0.89775000000005689</c:v>
                </c:pt>
                <c:pt idx="3592">
                  <c:v>0.89800000000005686</c:v>
                </c:pt>
                <c:pt idx="3593">
                  <c:v>0.89825000000005695</c:v>
                </c:pt>
                <c:pt idx="3594">
                  <c:v>0.89850000000005692</c:v>
                </c:pt>
                <c:pt idx="3595">
                  <c:v>0.898750000000057</c:v>
                </c:pt>
                <c:pt idx="3596">
                  <c:v>0.89900000000005698</c:v>
                </c:pt>
                <c:pt idx="3597">
                  <c:v>0.89925000000005706</c:v>
                </c:pt>
                <c:pt idx="3598">
                  <c:v>0.89950000000005703</c:v>
                </c:pt>
                <c:pt idx="3599">
                  <c:v>0.89975000000005712</c:v>
                </c:pt>
                <c:pt idx="3600">
                  <c:v>0.90000000000005709</c:v>
                </c:pt>
                <c:pt idx="3601">
                  <c:v>0.90025000000005717</c:v>
                </c:pt>
                <c:pt idx="3602">
                  <c:v>0.90050000000005714</c:v>
                </c:pt>
                <c:pt idx="3603">
                  <c:v>0.90075000000005723</c:v>
                </c:pt>
                <c:pt idx="3604">
                  <c:v>0.9010000000000572</c:v>
                </c:pt>
                <c:pt idx="3605">
                  <c:v>0.90125000000005717</c:v>
                </c:pt>
                <c:pt idx="3606">
                  <c:v>0.90150000000005726</c:v>
                </c:pt>
                <c:pt idx="3607">
                  <c:v>0.90175000000005723</c:v>
                </c:pt>
                <c:pt idx="3608">
                  <c:v>0.90200000000005731</c:v>
                </c:pt>
                <c:pt idx="3609">
                  <c:v>0.90225000000005728</c:v>
                </c:pt>
                <c:pt idx="3610">
                  <c:v>0.90250000000005737</c:v>
                </c:pt>
                <c:pt idx="3611">
                  <c:v>0.90275000000005734</c:v>
                </c:pt>
                <c:pt idx="3612">
                  <c:v>0.90300000000005742</c:v>
                </c:pt>
                <c:pt idx="3613">
                  <c:v>0.9032500000000574</c:v>
                </c:pt>
                <c:pt idx="3614">
                  <c:v>0.90350000000005748</c:v>
                </c:pt>
                <c:pt idx="3615">
                  <c:v>0.90375000000005745</c:v>
                </c:pt>
                <c:pt idx="3616">
                  <c:v>0.90400000000005754</c:v>
                </c:pt>
                <c:pt idx="3617">
                  <c:v>0.90425000000005751</c:v>
                </c:pt>
                <c:pt idx="3618">
                  <c:v>0.90450000000005759</c:v>
                </c:pt>
                <c:pt idx="3619">
                  <c:v>0.90475000000005756</c:v>
                </c:pt>
                <c:pt idx="3620">
                  <c:v>0.90500000000005765</c:v>
                </c:pt>
                <c:pt idx="3621">
                  <c:v>0.90525000000005762</c:v>
                </c:pt>
                <c:pt idx="3622">
                  <c:v>0.9055000000000577</c:v>
                </c:pt>
                <c:pt idx="3623">
                  <c:v>0.90575000000005768</c:v>
                </c:pt>
                <c:pt idx="3624">
                  <c:v>0.90600000000005765</c:v>
                </c:pt>
                <c:pt idx="3625">
                  <c:v>0.90625000000005773</c:v>
                </c:pt>
                <c:pt idx="3626">
                  <c:v>0.9065000000000577</c:v>
                </c:pt>
                <c:pt idx="3627">
                  <c:v>0.90675000000005779</c:v>
                </c:pt>
                <c:pt idx="3628">
                  <c:v>0.90700000000005776</c:v>
                </c:pt>
                <c:pt idx="3629">
                  <c:v>0.90725000000005784</c:v>
                </c:pt>
                <c:pt idx="3630">
                  <c:v>0.90750000000005782</c:v>
                </c:pt>
                <c:pt idx="3631">
                  <c:v>0.9077500000000579</c:v>
                </c:pt>
                <c:pt idx="3632">
                  <c:v>0.90800000000005787</c:v>
                </c:pt>
                <c:pt idx="3633">
                  <c:v>0.90825000000005796</c:v>
                </c:pt>
                <c:pt idx="3634">
                  <c:v>0.90850000000005793</c:v>
                </c:pt>
                <c:pt idx="3635">
                  <c:v>0.90875000000005801</c:v>
                </c:pt>
                <c:pt idx="3636">
                  <c:v>0.90900000000005798</c:v>
                </c:pt>
                <c:pt idx="3637">
                  <c:v>0.90925000000005807</c:v>
                </c:pt>
                <c:pt idx="3638">
                  <c:v>0.90950000000005804</c:v>
                </c:pt>
                <c:pt idx="3639">
                  <c:v>0.90975000000005812</c:v>
                </c:pt>
                <c:pt idx="3640">
                  <c:v>0.9100000000000581</c:v>
                </c:pt>
                <c:pt idx="3641">
                  <c:v>0.91025000000005818</c:v>
                </c:pt>
                <c:pt idx="3642">
                  <c:v>0.91050000000005815</c:v>
                </c:pt>
                <c:pt idx="3643">
                  <c:v>0.91075000000005824</c:v>
                </c:pt>
                <c:pt idx="3644">
                  <c:v>0.91100000000005821</c:v>
                </c:pt>
                <c:pt idx="3645">
                  <c:v>0.91125000000005818</c:v>
                </c:pt>
                <c:pt idx="3646">
                  <c:v>0.91150000000005826</c:v>
                </c:pt>
                <c:pt idx="3647">
                  <c:v>0.91175000000005824</c:v>
                </c:pt>
                <c:pt idx="3648">
                  <c:v>0.91200000000005832</c:v>
                </c:pt>
                <c:pt idx="3649">
                  <c:v>0.91225000000005829</c:v>
                </c:pt>
                <c:pt idx="3650">
                  <c:v>0.91250000000005838</c:v>
                </c:pt>
                <c:pt idx="3651">
                  <c:v>0.91275000000005835</c:v>
                </c:pt>
                <c:pt idx="3652">
                  <c:v>0.91300000000005843</c:v>
                </c:pt>
                <c:pt idx="3653">
                  <c:v>0.9132500000000584</c:v>
                </c:pt>
                <c:pt idx="3654">
                  <c:v>0.91350000000005849</c:v>
                </c:pt>
                <c:pt idx="3655">
                  <c:v>0.91375000000005846</c:v>
                </c:pt>
                <c:pt idx="3656">
                  <c:v>0.91400000000005854</c:v>
                </c:pt>
                <c:pt idx="3657">
                  <c:v>0.91425000000005852</c:v>
                </c:pt>
                <c:pt idx="3658">
                  <c:v>0.9145000000000586</c:v>
                </c:pt>
                <c:pt idx="3659">
                  <c:v>0.91475000000005857</c:v>
                </c:pt>
                <c:pt idx="3660">
                  <c:v>0.91500000000005866</c:v>
                </c:pt>
                <c:pt idx="3661">
                  <c:v>0.91525000000005863</c:v>
                </c:pt>
                <c:pt idx="3662">
                  <c:v>0.91550000000005871</c:v>
                </c:pt>
                <c:pt idx="3663">
                  <c:v>0.91575000000005868</c:v>
                </c:pt>
                <c:pt idx="3664">
                  <c:v>0.91600000000005877</c:v>
                </c:pt>
                <c:pt idx="3665">
                  <c:v>0.91625000000005874</c:v>
                </c:pt>
                <c:pt idx="3666">
                  <c:v>0.91650000000005871</c:v>
                </c:pt>
                <c:pt idx="3667">
                  <c:v>0.9167500000000588</c:v>
                </c:pt>
                <c:pt idx="3668">
                  <c:v>0.91700000000005877</c:v>
                </c:pt>
                <c:pt idx="3669">
                  <c:v>0.91725000000005885</c:v>
                </c:pt>
                <c:pt idx="3670">
                  <c:v>0.91750000000005882</c:v>
                </c:pt>
                <c:pt idx="3671">
                  <c:v>0.91775000000005891</c:v>
                </c:pt>
                <c:pt idx="3672">
                  <c:v>0.91800000000005888</c:v>
                </c:pt>
                <c:pt idx="3673">
                  <c:v>0.91825000000005896</c:v>
                </c:pt>
                <c:pt idx="3674">
                  <c:v>0.91850000000005894</c:v>
                </c:pt>
                <c:pt idx="3675">
                  <c:v>0.91875000000005902</c:v>
                </c:pt>
                <c:pt idx="3676">
                  <c:v>0.91900000000005899</c:v>
                </c:pt>
                <c:pt idx="3677">
                  <c:v>0.91925000000005908</c:v>
                </c:pt>
                <c:pt idx="3678">
                  <c:v>0.91950000000005905</c:v>
                </c:pt>
                <c:pt idx="3679">
                  <c:v>0.91975000000005913</c:v>
                </c:pt>
                <c:pt idx="3680">
                  <c:v>0.9200000000000591</c:v>
                </c:pt>
                <c:pt idx="3681">
                  <c:v>0.92025000000005919</c:v>
                </c:pt>
                <c:pt idx="3682">
                  <c:v>0.92050000000005916</c:v>
                </c:pt>
                <c:pt idx="3683">
                  <c:v>0.92075000000005924</c:v>
                </c:pt>
                <c:pt idx="3684">
                  <c:v>0.92100000000005922</c:v>
                </c:pt>
                <c:pt idx="3685">
                  <c:v>0.92125000000005919</c:v>
                </c:pt>
                <c:pt idx="3686">
                  <c:v>0.92150000000005927</c:v>
                </c:pt>
                <c:pt idx="3687">
                  <c:v>0.92175000000005924</c:v>
                </c:pt>
                <c:pt idx="3688">
                  <c:v>0.92200000000005933</c:v>
                </c:pt>
                <c:pt idx="3689">
                  <c:v>0.9222500000000593</c:v>
                </c:pt>
                <c:pt idx="3690">
                  <c:v>0.92250000000005938</c:v>
                </c:pt>
                <c:pt idx="3691">
                  <c:v>0.92275000000005936</c:v>
                </c:pt>
                <c:pt idx="3692">
                  <c:v>0.92300000000005944</c:v>
                </c:pt>
                <c:pt idx="3693">
                  <c:v>0.92325000000005941</c:v>
                </c:pt>
                <c:pt idx="3694">
                  <c:v>0.9235000000000595</c:v>
                </c:pt>
                <c:pt idx="3695">
                  <c:v>0.92375000000005947</c:v>
                </c:pt>
                <c:pt idx="3696">
                  <c:v>0.92400000000005955</c:v>
                </c:pt>
                <c:pt idx="3697">
                  <c:v>0.92425000000005952</c:v>
                </c:pt>
                <c:pt idx="3698">
                  <c:v>0.92450000000005961</c:v>
                </c:pt>
                <c:pt idx="3699">
                  <c:v>0.92475000000005958</c:v>
                </c:pt>
                <c:pt idx="3700">
                  <c:v>0.92500000000005966</c:v>
                </c:pt>
                <c:pt idx="3701">
                  <c:v>0.92525000000005964</c:v>
                </c:pt>
                <c:pt idx="3702">
                  <c:v>0.92550000000005972</c:v>
                </c:pt>
                <c:pt idx="3703">
                  <c:v>0.92575000000005969</c:v>
                </c:pt>
                <c:pt idx="3704">
                  <c:v>0.92600000000005978</c:v>
                </c:pt>
                <c:pt idx="3705">
                  <c:v>0.92625000000005975</c:v>
                </c:pt>
                <c:pt idx="3706">
                  <c:v>0.92650000000005972</c:v>
                </c:pt>
                <c:pt idx="3707">
                  <c:v>0.9267500000000598</c:v>
                </c:pt>
                <c:pt idx="3708">
                  <c:v>0.92700000000005978</c:v>
                </c:pt>
                <c:pt idx="3709">
                  <c:v>0.92725000000005986</c:v>
                </c:pt>
                <c:pt idx="3710">
                  <c:v>0.92750000000005983</c:v>
                </c:pt>
                <c:pt idx="3711">
                  <c:v>0.92775000000005992</c:v>
                </c:pt>
                <c:pt idx="3712">
                  <c:v>0.92800000000005989</c:v>
                </c:pt>
                <c:pt idx="3713">
                  <c:v>0.92825000000005997</c:v>
                </c:pt>
                <c:pt idx="3714">
                  <c:v>0.92850000000005994</c:v>
                </c:pt>
                <c:pt idx="3715">
                  <c:v>0.92875000000006003</c:v>
                </c:pt>
                <c:pt idx="3716">
                  <c:v>0.92900000000006</c:v>
                </c:pt>
                <c:pt idx="3717">
                  <c:v>0.92925000000006008</c:v>
                </c:pt>
                <c:pt idx="3718">
                  <c:v>0.92950000000006006</c:v>
                </c:pt>
                <c:pt idx="3719">
                  <c:v>0.92975000000006014</c:v>
                </c:pt>
                <c:pt idx="3720">
                  <c:v>0.93000000000006011</c:v>
                </c:pt>
                <c:pt idx="3721">
                  <c:v>0.9302500000000602</c:v>
                </c:pt>
                <c:pt idx="3722">
                  <c:v>0.93050000000006017</c:v>
                </c:pt>
                <c:pt idx="3723">
                  <c:v>0.93075000000006025</c:v>
                </c:pt>
                <c:pt idx="3724">
                  <c:v>0.93100000000006022</c:v>
                </c:pt>
                <c:pt idx="3725">
                  <c:v>0.93125000000006031</c:v>
                </c:pt>
                <c:pt idx="3726">
                  <c:v>0.93150000000006028</c:v>
                </c:pt>
                <c:pt idx="3727">
                  <c:v>0.93175000000006025</c:v>
                </c:pt>
                <c:pt idx="3728">
                  <c:v>0.93200000000006034</c:v>
                </c:pt>
                <c:pt idx="3729">
                  <c:v>0.93225000000006031</c:v>
                </c:pt>
                <c:pt idx="3730">
                  <c:v>0.93250000000006039</c:v>
                </c:pt>
                <c:pt idx="3731">
                  <c:v>0.93275000000006036</c:v>
                </c:pt>
                <c:pt idx="3732">
                  <c:v>0.93300000000006045</c:v>
                </c:pt>
                <c:pt idx="3733">
                  <c:v>0.93325000000006042</c:v>
                </c:pt>
                <c:pt idx="3734">
                  <c:v>0.9335000000000605</c:v>
                </c:pt>
                <c:pt idx="3735">
                  <c:v>0.93375000000006048</c:v>
                </c:pt>
                <c:pt idx="3736">
                  <c:v>0.93400000000006056</c:v>
                </c:pt>
                <c:pt idx="3737">
                  <c:v>0.93425000000006053</c:v>
                </c:pt>
                <c:pt idx="3738">
                  <c:v>0.93450000000006062</c:v>
                </c:pt>
                <c:pt idx="3739">
                  <c:v>0.93475000000006059</c:v>
                </c:pt>
                <c:pt idx="3740">
                  <c:v>0.93500000000006067</c:v>
                </c:pt>
                <c:pt idx="3741">
                  <c:v>0.93525000000006064</c:v>
                </c:pt>
                <c:pt idx="3742">
                  <c:v>0.93550000000006073</c:v>
                </c:pt>
                <c:pt idx="3743">
                  <c:v>0.9357500000000607</c:v>
                </c:pt>
                <c:pt idx="3744">
                  <c:v>0.93600000000006078</c:v>
                </c:pt>
                <c:pt idx="3745">
                  <c:v>0.93625000000006076</c:v>
                </c:pt>
                <c:pt idx="3746">
                  <c:v>0.93650000000006084</c:v>
                </c:pt>
                <c:pt idx="3747">
                  <c:v>0.93675000000006081</c:v>
                </c:pt>
                <c:pt idx="3748">
                  <c:v>0.93700000000006078</c:v>
                </c:pt>
                <c:pt idx="3749">
                  <c:v>0.93725000000006087</c:v>
                </c:pt>
                <c:pt idx="3750">
                  <c:v>0.93750000000006084</c:v>
                </c:pt>
                <c:pt idx="3751">
                  <c:v>0.93775000000006092</c:v>
                </c:pt>
                <c:pt idx="3752">
                  <c:v>0.9380000000000609</c:v>
                </c:pt>
                <c:pt idx="3753">
                  <c:v>0.93825000000006098</c:v>
                </c:pt>
                <c:pt idx="3754">
                  <c:v>0.93850000000006095</c:v>
                </c:pt>
                <c:pt idx="3755">
                  <c:v>0.93875000000006104</c:v>
                </c:pt>
                <c:pt idx="3756">
                  <c:v>0.93900000000006101</c:v>
                </c:pt>
                <c:pt idx="3757">
                  <c:v>0.93925000000006109</c:v>
                </c:pt>
                <c:pt idx="3758">
                  <c:v>0.93950000000006106</c:v>
                </c:pt>
                <c:pt idx="3759">
                  <c:v>0.93975000000006115</c:v>
                </c:pt>
                <c:pt idx="3760">
                  <c:v>0.94000000000006112</c:v>
                </c:pt>
                <c:pt idx="3761">
                  <c:v>0.9402500000000612</c:v>
                </c:pt>
                <c:pt idx="3762">
                  <c:v>0.94050000000006118</c:v>
                </c:pt>
                <c:pt idx="3763">
                  <c:v>0.94075000000006126</c:v>
                </c:pt>
                <c:pt idx="3764">
                  <c:v>0.94100000000006123</c:v>
                </c:pt>
                <c:pt idx="3765">
                  <c:v>0.94125000000006132</c:v>
                </c:pt>
                <c:pt idx="3766">
                  <c:v>0.94150000000006129</c:v>
                </c:pt>
                <c:pt idx="3767">
                  <c:v>0.94175000000006126</c:v>
                </c:pt>
                <c:pt idx="3768">
                  <c:v>0.94200000000006134</c:v>
                </c:pt>
                <c:pt idx="3769">
                  <c:v>0.94225000000006132</c:v>
                </c:pt>
                <c:pt idx="3770">
                  <c:v>0.9425000000000614</c:v>
                </c:pt>
                <c:pt idx="3771">
                  <c:v>0.94275000000006137</c:v>
                </c:pt>
                <c:pt idx="3772">
                  <c:v>0.94300000000006146</c:v>
                </c:pt>
                <c:pt idx="3773">
                  <c:v>0.94325000000006143</c:v>
                </c:pt>
                <c:pt idx="3774">
                  <c:v>0.94350000000006151</c:v>
                </c:pt>
                <c:pt idx="3775">
                  <c:v>0.94375000000006148</c:v>
                </c:pt>
                <c:pt idx="3776">
                  <c:v>0.94400000000006157</c:v>
                </c:pt>
                <c:pt idx="3777">
                  <c:v>0.94425000000006154</c:v>
                </c:pt>
                <c:pt idx="3778">
                  <c:v>0.94450000000006162</c:v>
                </c:pt>
                <c:pt idx="3779">
                  <c:v>0.9447500000000616</c:v>
                </c:pt>
                <c:pt idx="3780">
                  <c:v>0.94500000000006168</c:v>
                </c:pt>
                <c:pt idx="3781">
                  <c:v>0.94525000000006165</c:v>
                </c:pt>
                <c:pt idx="3782">
                  <c:v>0.94550000000006174</c:v>
                </c:pt>
                <c:pt idx="3783">
                  <c:v>0.94575000000006171</c:v>
                </c:pt>
                <c:pt idx="3784">
                  <c:v>0.94600000000006179</c:v>
                </c:pt>
                <c:pt idx="3785">
                  <c:v>0.94625000000006176</c:v>
                </c:pt>
                <c:pt idx="3786">
                  <c:v>0.94650000000006185</c:v>
                </c:pt>
                <c:pt idx="3787">
                  <c:v>0.94675000000006182</c:v>
                </c:pt>
                <c:pt idx="3788">
                  <c:v>0.94700000000006179</c:v>
                </c:pt>
                <c:pt idx="3789">
                  <c:v>0.94725000000006188</c:v>
                </c:pt>
                <c:pt idx="3790">
                  <c:v>0.94750000000006185</c:v>
                </c:pt>
                <c:pt idx="3791">
                  <c:v>0.94775000000006193</c:v>
                </c:pt>
                <c:pt idx="3792">
                  <c:v>0.9480000000000619</c:v>
                </c:pt>
                <c:pt idx="3793">
                  <c:v>0.94825000000006199</c:v>
                </c:pt>
                <c:pt idx="3794">
                  <c:v>0.94850000000006196</c:v>
                </c:pt>
                <c:pt idx="3795">
                  <c:v>0.94875000000006204</c:v>
                </c:pt>
                <c:pt idx="3796">
                  <c:v>0.94900000000006202</c:v>
                </c:pt>
                <c:pt idx="3797">
                  <c:v>0.9492500000000621</c:v>
                </c:pt>
                <c:pt idx="3798">
                  <c:v>0.94950000000006207</c:v>
                </c:pt>
                <c:pt idx="3799">
                  <c:v>0.94975000000006216</c:v>
                </c:pt>
                <c:pt idx="3800">
                  <c:v>0.95000000000006213</c:v>
                </c:pt>
                <c:pt idx="3801">
                  <c:v>0.95025000000006221</c:v>
                </c:pt>
                <c:pt idx="3802">
                  <c:v>0.95050000000006218</c:v>
                </c:pt>
                <c:pt idx="3803">
                  <c:v>0.95075000000006227</c:v>
                </c:pt>
                <c:pt idx="3804">
                  <c:v>0.95100000000006224</c:v>
                </c:pt>
                <c:pt idx="3805">
                  <c:v>0.95125000000006232</c:v>
                </c:pt>
                <c:pt idx="3806">
                  <c:v>0.9515000000000623</c:v>
                </c:pt>
                <c:pt idx="3807">
                  <c:v>0.95175000000006238</c:v>
                </c:pt>
                <c:pt idx="3808">
                  <c:v>0.95200000000006235</c:v>
                </c:pt>
                <c:pt idx="3809">
                  <c:v>0.95225000000006232</c:v>
                </c:pt>
                <c:pt idx="3810">
                  <c:v>0.95250000000006241</c:v>
                </c:pt>
                <c:pt idx="3811">
                  <c:v>0.95275000000006238</c:v>
                </c:pt>
                <c:pt idx="3812">
                  <c:v>0.95300000000006246</c:v>
                </c:pt>
                <c:pt idx="3813">
                  <c:v>0.95325000000006244</c:v>
                </c:pt>
                <c:pt idx="3814">
                  <c:v>0.95350000000006252</c:v>
                </c:pt>
                <c:pt idx="3815">
                  <c:v>0.95375000000006249</c:v>
                </c:pt>
                <c:pt idx="3816">
                  <c:v>0.95400000000006258</c:v>
                </c:pt>
                <c:pt idx="3817">
                  <c:v>0.95425000000006255</c:v>
                </c:pt>
                <c:pt idx="3818">
                  <c:v>0.95450000000006263</c:v>
                </c:pt>
                <c:pt idx="3819">
                  <c:v>0.9547500000000626</c:v>
                </c:pt>
                <c:pt idx="3820">
                  <c:v>0.95500000000006269</c:v>
                </c:pt>
                <c:pt idx="3821">
                  <c:v>0.95525000000006266</c:v>
                </c:pt>
                <c:pt idx="3822">
                  <c:v>0.95550000000006274</c:v>
                </c:pt>
                <c:pt idx="3823">
                  <c:v>0.95575000000006272</c:v>
                </c:pt>
                <c:pt idx="3824">
                  <c:v>0.9560000000000628</c:v>
                </c:pt>
                <c:pt idx="3825">
                  <c:v>0.95625000000006277</c:v>
                </c:pt>
                <c:pt idx="3826">
                  <c:v>0.95650000000006286</c:v>
                </c:pt>
                <c:pt idx="3827">
                  <c:v>0.95675000000006283</c:v>
                </c:pt>
                <c:pt idx="3828">
                  <c:v>0.95700000000006291</c:v>
                </c:pt>
                <c:pt idx="3829">
                  <c:v>0.95725000000006288</c:v>
                </c:pt>
                <c:pt idx="3830">
                  <c:v>0.95750000000006286</c:v>
                </c:pt>
                <c:pt idx="3831">
                  <c:v>0.95775000000006294</c:v>
                </c:pt>
                <c:pt idx="3832">
                  <c:v>0.95800000000006291</c:v>
                </c:pt>
                <c:pt idx="3833">
                  <c:v>0.958250000000063</c:v>
                </c:pt>
                <c:pt idx="3834">
                  <c:v>0.95850000000006297</c:v>
                </c:pt>
                <c:pt idx="3835">
                  <c:v>0.95875000000006305</c:v>
                </c:pt>
                <c:pt idx="3836">
                  <c:v>0.95900000000006302</c:v>
                </c:pt>
                <c:pt idx="3837">
                  <c:v>0.95925000000006311</c:v>
                </c:pt>
                <c:pt idx="3838">
                  <c:v>0.95950000000006308</c:v>
                </c:pt>
                <c:pt idx="3839">
                  <c:v>0.95975000000006316</c:v>
                </c:pt>
                <c:pt idx="3840">
                  <c:v>0.96000000000006314</c:v>
                </c:pt>
                <c:pt idx="3841">
                  <c:v>0.96025000000006322</c:v>
                </c:pt>
                <c:pt idx="3842">
                  <c:v>0.96050000000006319</c:v>
                </c:pt>
                <c:pt idx="3843">
                  <c:v>0.96075000000006328</c:v>
                </c:pt>
                <c:pt idx="3844">
                  <c:v>0.96100000000006325</c:v>
                </c:pt>
                <c:pt idx="3845">
                  <c:v>0.96125000000006333</c:v>
                </c:pt>
                <c:pt idx="3846">
                  <c:v>0.9615000000000633</c:v>
                </c:pt>
                <c:pt idx="3847">
                  <c:v>0.96175000000006339</c:v>
                </c:pt>
                <c:pt idx="3848">
                  <c:v>0.96200000000006336</c:v>
                </c:pt>
                <c:pt idx="3849">
                  <c:v>0.96225000000006333</c:v>
                </c:pt>
                <c:pt idx="3850">
                  <c:v>0.96250000000006342</c:v>
                </c:pt>
                <c:pt idx="3851">
                  <c:v>0.96275000000006339</c:v>
                </c:pt>
                <c:pt idx="3852">
                  <c:v>0.96300000000006347</c:v>
                </c:pt>
                <c:pt idx="3853">
                  <c:v>0.96325000000006344</c:v>
                </c:pt>
                <c:pt idx="3854">
                  <c:v>0.96350000000006353</c:v>
                </c:pt>
                <c:pt idx="3855">
                  <c:v>0.9637500000000635</c:v>
                </c:pt>
                <c:pt idx="3856">
                  <c:v>0.96400000000006358</c:v>
                </c:pt>
                <c:pt idx="3857">
                  <c:v>0.96425000000006356</c:v>
                </c:pt>
                <c:pt idx="3858">
                  <c:v>0.96450000000006364</c:v>
                </c:pt>
                <c:pt idx="3859">
                  <c:v>0.96475000000006361</c:v>
                </c:pt>
                <c:pt idx="3860">
                  <c:v>0.9650000000000637</c:v>
                </c:pt>
                <c:pt idx="3861">
                  <c:v>0.96525000000006367</c:v>
                </c:pt>
                <c:pt idx="3862">
                  <c:v>0.96550000000006375</c:v>
                </c:pt>
                <c:pt idx="3863">
                  <c:v>0.96575000000006372</c:v>
                </c:pt>
                <c:pt idx="3864">
                  <c:v>0.96600000000006381</c:v>
                </c:pt>
                <c:pt idx="3865">
                  <c:v>0.96625000000006378</c:v>
                </c:pt>
                <c:pt idx="3866">
                  <c:v>0.96650000000006386</c:v>
                </c:pt>
                <c:pt idx="3867">
                  <c:v>0.96675000000006384</c:v>
                </c:pt>
                <c:pt idx="3868">
                  <c:v>0.96700000000006392</c:v>
                </c:pt>
                <c:pt idx="3869">
                  <c:v>0.96725000000006389</c:v>
                </c:pt>
                <c:pt idx="3870">
                  <c:v>0.96750000000006386</c:v>
                </c:pt>
                <c:pt idx="3871">
                  <c:v>0.96775000000006395</c:v>
                </c:pt>
                <c:pt idx="3872">
                  <c:v>0.96800000000006392</c:v>
                </c:pt>
                <c:pt idx="3873">
                  <c:v>0.968250000000064</c:v>
                </c:pt>
                <c:pt idx="3874">
                  <c:v>0.96850000000006398</c:v>
                </c:pt>
                <c:pt idx="3875">
                  <c:v>0.96875000000006406</c:v>
                </c:pt>
                <c:pt idx="3876">
                  <c:v>0.96900000000006403</c:v>
                </c:pt>
                <c:pt idx="3877">
                  <c:v>0.96925000000006412</c:v>
                </c:pt>
                <c:pt idx="3878">
                  <c:v>0.96950000000006409</c:v>
                </c:pt>
                <c:pt idx="3879">
                  <c:v>0.96975000000006417</c:v>
                </c:pt>
                <c:pt idx="3880">
                  <c:v>0.97000000000006414</c:v>
                </c:pt>
                <c:pt idx="3881">
                  <c:v>0.97025000000006423</c:v>
                </c:pt>
                <c:pt idx="3882">
                  <c:v>0.9705000000000642</c:v>
                </c:pt>
                <c:pt idx="3883">
                  <c:v>0.97075000000006428</c:v>
                </c:pt>
                <c:pt idx="3884">
                  <c:v>0.97100000000006426</c:v>
                </c:pt>
                <c:pt idx="3885">
                  <c:v>0.97125000000006434</c:v>
                </c:pt>
                <c:pt idx="3886">
                  <c:v>0.97150000000006431</c:v>
                </c:pt>
                <c:pt idx="3887">
                  <c:v>0.9717500000000644</c:v>
                </c:pt>
                <c:pt idx="3888">
                  <c:v>0.97200000000006437</c:v>
                </c:pt>
                <c:pt idx="3889">
                  <c:v>0.97225000000006445</c:v>
                </c:pt>
                <c:pt idx="3890">
                  <c:v>0.97250000000006442</c:v>
                </c:pt>
                <c:pt idx="3891">
                  <c:v>0.9727500000000644</c:v>
                </c:pt>
                <c:pt idx="3892">
                  <c:v>0.97300000000006448</c:v>
                </c:pt>
                <c:pt idx="3893">
                  <c:v>0.97325000000006445</c:v>
                </c:pt>
                <c:pt idx="3894">
                  <c:v>0.97350000000006454</c:v>
                </c:pt>
                <c:pt idx="3895">
                  <c:v>0.97375000000006451</c:v>
                </c:pt>
                <c:pt idx="3896">
                  <c:v>0.97400000000006459</c:v>
                </c:pt>
                <c:pt idx="3897">
                  <c:v>0.97425000000006456</c:v>
                </c:pt>
                <c:pt idx="3898">
                  <c:v>0.97450000000006465</c:v>
                </c:pt>
                <c:pt idx="3899">
                  <c:v>0.97475000000006462</c:v>
                </c:pt>
                <c:pt idx="3900">
                  <c:v>0.9750000000000647</c:v>
                </c:pt>
                <c:pt idx="3901">
                  <c:v>0.97525000000006468</c:v>
                </c:pt>
                <c:pt idx="3902">
                  <c:v>0.97550000000006476</c:v>
                </c:pt>
                <c:pt idx="3903">
                  <c:v>0.97575000000006473</c:v>
                </c:pt>
                <c:pt idx="3904">
                  <c:v>0.97600000000006482</c:v>
                </c:pt>
                <c:pt idx="3905">
                  <c:v>0.97625000000006479</c:v>
                </c:pt>
                <c:pt idx="3906">
                  <c:v>0.97650000000006487</c:v>
                </c:pt>
                <c:pt idx="3907">
                  <c:v>0.97675000000006484</c:v>
                </c:pt>
                <c:pt idx="3908">
                  <c:v>0.97700000000006493</c:v>
                </c:pt>
                <c:pt idx="3909">
                  <c:v>0.9772500000000649</c:v>
                </c:pt>
                <c:pt idx="3910">
                  <c:v>0.97750000000006487</c:v>
                </c:pt>
                <c:pt idx="3911">
                  <c:v>0.97775000000006496</c:v>
                </c:pt>
                <c:pt idx="3912">
                  <c:v>0.97800000000006493</c:v>
                </c:pt>
                <c:pt idx="3913">
                  <c:v>0.97825000000006501</c:v>
                </c:pt>
                <c:pt idx="3914">
                  <c:v>0.97850000000006498</c:v>
                </c:pt>
                <c:pt idx="3915">
                  <c:v>0.97875000000006507</c:v>
                </c:pt>
                <c:pt idx="3916">
                  <c:v>0.97900000000006504</c:v>
                </c:pt>
                <c:pt idx="3917">
                  <c:v>0.97925000000006512</c:v>
                </c:pt>
                <c:pt idx="3918">
                  <c:v>0.9795000000000651</c:v>
                </c:pt>
                <c:pt idx="3919">
                  <c:v>0.97975000000006518</c:v>
                </c:pt>
                <c:pt idx="3920">
                  <c:v>0.98000000000006515</c:v>
                </c:pt>
                <c:pt idx="3921">
                  <c:v>0.98025000000006524</c:v>
                </c:pt>
                <c:pt idx="3922">
                  <c:v>0.98050000000006521</c:v>
                </c:pt>
                <c:pt idx="3923">
                  <c:v>0.98075000000006529</c:v>
                </c:pt>
                <c:pt idx="3924">
                  <c:v>0.98100000000006526</c:v>
                </c:pt>
                <c:pt idx="3925">
                  <c:v>0.98125000000006535</c:v>
                </c:pt>
                <c:pt idx="3926">
                  <c:v>0.98150000000006532</c:v>
                </c:pt>
                <c:pt idx="3927">
                  <c:v>0.9817500000000654</c:v>
                </c:pt>
                <c:pt idx="3928">
                  <c:v>0.98200000000006538</c:v>
                </c:pt>
                <c:pt idx="3929">
                  <c:v>0.98225000000006546</c:v>
                </c:pt>
                <c:pt idx="3930">
                  <c:v>0.98250000000006543</c:v>
                </c:pt>
                <c:pt idx="3931">
                  <c:v>0.9827500000000654</c:v>
                </c:pt>
                <c:pt idx="3932">
                  <c:v>0.98300000000006549</c:v>
                </c:pt>
                <c:pt idx="3933">
                  <c:v>0.98325000000006546</c:v>
                </c:pt>
                <c:pt idx="3934">
                  <c:v>0.98350000000006554</c:v>
                </c:pt>
                <c:pt idx="3935">
                  <c:v>0.98375000000006552</c:v>
                </c:pt>
                <c:pt idx="3936">
                  <c:v>0.9840000000000656</c:v>
                </c:pt>
                <c:pt idx="3937">
                  <c:v>0.98425000000006557</c:v>
                </c:pt>
                <c:pt idx="3938">
                  <c:v>0.98450000000006566</c:v>
                </c:pt>
                <c:pt idx="3939">
                  <c:v>0.98475000000006563</c:v>
                </c:pt>
                <c:pt idx="3940">
                  <c:v>0.98500000000006571</c:v>
                </c:pt>
                <c:pt idx="3941">
                  <c:v>0.98525000000006568</c:v>
                </c:pt>
                <c:pt idx="3942">
                  <c:v>0.98550000000006577</c:v>
                </c:pt>
                <c:pt idx="3943">
                  <c:v>0.98575000000006574</c:v>
                </c:pt>
                <c:pt idx="3944">
                  <c:v>0.98600000000006582</c:v>
                </c:pt>
                <c:pt idx="3945">
                  <c:v>0.9862500000000658</c:v>
                </c:pt>
                <c:pt idx="3946">
                  <c:v>0.98650000000006588</c:v>
                </c:pt>
                <c:pt idx="3947">
                  <c:v>0.98675000000006585</c:v>
                </c:pt>
                <c:pt idx="3948">
                  <c:v>0.98700000000006594</c:v>
                </c:pt>
                <c:pt idx="3949">
                  <c:v>0.98725000000006591</c:v>
                </c:pt>
                <c:pt idx="3950">
                  <c:v>0.98750000000006599</c:v>
                </c:pt>
                <c:pt idx="3951">
                  <c:v>0.98775000000006596</c:v>
                </c:pt>
                <c:pt idx="3952">
                  <c:v>0.98800000000006594</c:v>
                </c:pt>
                <c:pt idx="3953">
                  <c:v>0.98825000000006602</c:v>
                </c:pt>
                <c:pt idx="3954">
                  <c:v>0.98850000000006599</c:v>
                </c:pt>
                <c:pt idx="3955">
                  <c:v>0.98875000000006608</c:v>
                </c:pt>
                <c:pt idx="3956">
                  <c:v>0.98900000000006605</c:v>
                </c:pt>
                <c:pt idx="3957">
                  <c:v>0.98925000000006613</c:v>
                </c:pt>
                <c:pt idx="3958">
                  <c:v>0.9895000000000661</c:v>
                </c:pt>
                <c:pt idx="3959">
                  <c:v>0.98975000000006619</c:v>
                </c:pt>
                <c:pt idx="3960">
                  <c:v>0.99000000000006616</c:v>
                </c:pt>
                <c:pt idx="3961">
                  <c:v>0.99025000000006624</c:v>
                </c:pt>
                <c:pt idx="3962">
                  <c:v>0.99050000000006622</c:v>
                </c:pt>
                <c:pt idx="3963">
                  <c:v>0.9907500000000663</c:v>
                </c:pt>
                <c:pt idx="3964">
                  <c:v>0.99100000000006627</c:v>
                </c:pt>
                <c:pt idx="3965">
                  <c:v>0.99125000000006636</c:v>
                </c:pt>
                <c:pt idx="3966">
                  <c:v>0.99150000000006633</c:v>
                </c:pt>
                <c:pt idx="3967">
                  <c:v>0.99175000000006641</c:v>
                </c:pt>
                <c:pt idx="3968">
                  <c:v>0.99200000000006638</c:v>
                </c:pt>
                <c:pt idx="3969">
                  <c:v>0.99225000000006647</c:v>
                </c:pt>
                <c:pt idx="3970">
                  <c:v>0.99250000000006644</c:v>
                </c:pt>
                <c:pt idx="3971">
                  <c:v>0.99275000000006652</c:v>
                </c:pt>
                <c:pt idx="3972">
                  <c:v>0.9930000000000665</c:v>
                </c:pt>
                <c:pt idx="3973">
                  <c:v>0.99325000000006647</c:v>
                </c:pt>
                <c:pt idx="3974">
                  <c:v>0.99350000000006655</c:v>
                </c:pt>
                <c:pt idx="3975">
                  <c:v>0.99375000000006652</c:v>
                </c:pt>
                <c:pt idx="3976">
                  <c:v>0.99400000000006661</c:v>
                </c:pt>
                <c:pt idx="3977">
                  <c:v>0.99425000000006658</c:v>
                </c:pt>
                <c:pt idx="3978">
                  <c:v>0.99450000000006666</c:v>
                </c:pt>
                <c:pt idx="3979">
                  <c:v>0.99475000000006664</c:v>
                </c:pt>
                <c:pt idx="3980">
                  <c:v>0.99500000000006672</c:v>
                </c:pt>
                <c:pt idx="3981">
                  <c:v>0.99525000000006669</c:v>
                </c:pt>
                <c:pt idx="3982">
                  <c:v>0.99550000000006678</c:v>
                </c:pt>
                <c:pt idx="3983">
                  <c:v>0.99575000000006675</c:v>
                </c:pt>
                <c:pt idx="3984">
                  <c:v>0.99600000000006683</c:v>
                </c:pt>
                <c:pt idx="3985">
                  <c:v>0.9962500000000668</c:v>
                </c:pt>
                <c:pt idx="3986">
                  <c:v>0.99650000000006689</c:v>
                </c:pt>
                <c:pt idx="3987">
                  <c:v>0.99675000000006686</c:v>
                </c:pt>
                <c:pt idx="3988">
                  <c:v>0.99700000000006694</c:v>
                </c:pt>
                <c:pt idx="3989">
                  <c:v>0.99725000000006692</c:v>
                </c:pt>
                <c:pt idx="3990">
                  <c:v>0.997500000000067</c:v>
                </c:pt>
                <c:pt idx="3991">
                  <c:v>0.99775000000006697</c:v>
                </c:pt>
                <c:pt idx="3992">
                  <c:v>0.99800000000006694</c:v>
                </c:pt>
                <c:pt idx="3993">
                  <c:v>0.99825000000006703</c:v>
                </c:pt>
                <c:pt idx="3994">
                  <c:v>0.998500000000067</c:v>
                </c:pt>
                <c:pt idx="3995">
                  <c:v>0.99875000000006708</c:v>
                </c:pt>
                <c:pt idx="3996">
                  <c:v>0.99900000000006706</c:v>
                </c:pt>
                <c:pt idx="3997">
                  <c:v>0.99925000000006714</c:v>
                </c:pt>
                <c:pt idx="3998">
                  <c:v>0.99950000000006711</c:v>
                </c:pt>
                <c:pt idx="3999">
                  <c:v>0.9997500000000672</c:v>
                </c:pt>
                <c:pt idx="4000">
                  <c:v>1.0000000000000673</c:v>
                </c:pt>
              </c:numCache>
            </c:numRef>
          </c:xVal>
          <c:yVal>
            <c:numRef>
              <c:f>'Size dist. and dissolution'!$EB$2:$EB$4269</c:f>
              <c:numCache>
                <c:formatCode>0.00E+00</c:formatCode>
                <c:ptCount val="4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C6-4B7D-8F20-F6BA60002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763424"/>
        <c:axId val="562763816"/>
      </c:scatterChart>
      <c:valAx>
        <c:axId val="562763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62763816"/>
        <c:crosses val="autoZero"/>
        <c:crossBetween val="midCat"/>
      </c:valAx>
      <c:valAx>
        <c:axId val="5627638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ass (mg)</a:t>
                </a:r>
              </a:p>
            </c:rich>
          </c:tx>
          <c:overlay val="0"/>
        </c:title>
        <c:numFmt formatCode="0.00E+00" sourceLinked="1"/>
        <c:majorTickMark val="out"/>
        <c:minorTickMark val="none"/>
        <c:tickLblPos val="nextTo"/>
        <c:crossAx val="5627634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78602186681699"/>
          <c:y val="8.5367773177934675E-2"/>
          <c:w val="0.80602963782842152"/>
          <c:h val="0.76554726389860639"/>
        </c:manualLayout>
      </c:layout>
      <c:scatterChart>
        <c:scatterStyle val="lineMarker"/>
        <c:varyColors val="0"/>
        <c:ser>
          <c:idx val="1"/>
          <c:order val="1"/>
          <c:tx>
            <c:strRef>
              <c:f>'Size dist. and dissolution'!$EQ$2</c:f>
              <c:strCache>
                <c:ptCount val="1"/>
                <c:pt idx="0">
                  <c:v>Measured dissolution (%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8"/>
            <c:spPr>
              <a:noFill/>
              <a:ln>
                <a:solidFill>
                  <a:schemeClr val="accent2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ize dist. and dissolution'!$EV$3:$EV$6</c:f>
                <c:numCache>
                  <c:formatCode>General</c:formatCode>
                  <c:ptCount val="4"/>
                  <c:pt idx="0">
                    <c:v>10</c:v>
                  </c:pt>
                  <c:pt idx="1">
                    <c:v>5</c:v>
                  </c:pt>
                  <c:pt idx="2">
                    <c:v>6</c:v>
                  </c:pt>
                  <c:pt idx="3">
                    <c:v>2</c:v>
                  </c:pt>
                </c:numCache>
              </c:numRef>
            </c:plus>
            <c:minus>
              <c:numRef>
                <c:f>'Size dist. and dissolution'!$EV$3:$EV$6</c:f>
                <c:numCache>
                  <c:formatCode>General</c:formatCode>
                  <c:ptCount val="4"/>
                  <c:pt idx="0">
                    <c:v>10</c:v>
                  </c:pt>
                  <c:pt idx="1">
                    <c:v>5</c:v>
                  </c:pt>
                  <c:pt idx="2">
                    <c:v>6</c:v>
                  </c:pt>
                  <c:pt idx="3">
                    <c:v>2</c:v>
                  </c:pt>
                </c:numCache>
              </c:numRef>
            </c:minus>
          </c:errBars>
          <c:xVal>
            <c:numRef>
              <c:f>'Size dist. and dissolution'!$EP$3:$EP$4270</c:f>
              <c:numCache>
                <c:formatCode>General</c:formatCode>
                <c:ptCount val="4268"/>
                <c:pt idx="0">
                  <c:v>8.3333333333333329E-2</c:v>
                </c:pt>
                <c:pt idx="1">
                  <c:v>0.16666666666666666</c:v>
                </c:pt>
                <c:pt idx="2">
                  <c:v>0.5</c:v>
                </c:pt>
                <c:pt idx="3">
                  <c:v>1</c:v>
                </c:pt>
              </c:numCache>
            </c:numRef>
          </c:xVal>
          <c:yVal>
            <c:numRef>
              <c:f>'Size dist. and dissolution'!$EQ$3:$EQ$4270</c:f>
              <c:numCache>
                <c:formatCode>General</c:formatCode>
                <c:ptCount val="4268"/>
                <c:pt idx="0">
                  <c:v>80</c:v>
                </c:pt>
                <c:pt idx="1">
                  <c:v>95</c:v>
                </c:pt>
                <c:pt idx="2">
                  <c:v>100</c:v>
                </c:pt>
                <c:pt idx="3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9CF-4266-97C0-4B9F08550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764600"/>
        <c:axId val="670824240"/>
      </c:scatterChart>
      <c:scatterChart>
        <c:scatterStyle val="smoothMarker"/>
        <c:varyColors val="0"/>
        <c:ser>
          <c:idx val="0"/>
          <c:order val="0"/>
          <c:tx>
            <c:strRef>
              <c:f>'Size dist. and dissolution'!$EM$1</c:f>
              <c:strCache>
                <c:ptCount val="1"/>
                <c:pt idx="0">
                  <c:v>Calculated dissolution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Size dist. and dissolution'!$EK$2:$EK$4269</c:f>
              <c:numCache>
                <c:formatCode>General</c:formatCode>
                <c:ptCount val="4268"/>
                <c:pt idx="0">
                  <c:v>0</c:v>
                </c:pt>
                <c:pt idx="1">
                  <c:v>2.5000000000000001E-4</c:v>
                </c:pt>
                <c:pt idx="2">
                  <c:v>5.0000000000000001E-4</c:v>
                </c:pt>
                <c:pt idx="3">
                  <c:v>7.5000000000000002E-4</c:v>
                </c:pt>
                <c:pt idx="4">
                  <c:v>1E-3</c:v>
                </c:pt>
                <c:pt idx="5">
                  <c:v>1.25E-3</c:v>
                </c:pt>
                <c:pt idx="6">
                  <c:v>1.5E-3</c:v>
                </c:pt>
                <c:pt idx="7">
                  <c:v>1.7500000000000003E-3</c:v>
                </c:pt>
                <c:pt idx="8">
                  <c:v>2.0000000000000005E-3</c:v>
                </c:pt>
                <c:pt idx="9">
                  <c:v>2.2500000000000003E-3</c:v>
                </c:pt>
                <c:pt idx="10">
                  <c:v>2.5000000000000005E-3</c:v>
                </c:pt>
                <c:pt idx="11">
                  <c:v>2.7500000000000007E-3</c:v>
                </c:pt>
                <c:pt idx="12">
                  <c:v>3.0000000000000005E-3</c:v>
                </c:pt>
                <c:pt idx="13">
                  <c:v>3.2500000000000007E-3</c:v>
                </c:pt>
                <c:pt idx="14">
                  <c:v>3.5000000000000009E-3</c:v>
                </c:pt>
                <c:pt idx="15">
                  <c:v>3.7500000000000012E-3</c:v>
                </c:pt>
                <c:pt idx="16">
                  <c:v>4.000000000000001E-3</c:v>
                </c:pt>
                <c:pt idx="17">
                  <c:v>4.2500000000000012E-3</c:v>
                </c:pt>
                <c:pt idx="18">
                  <c:v>4.5000000000000005E-3</c:v>
                </c:pt>
                <c:pt idx="19">
                  <c:v>4.7500000000000007E-3</c:v>
                </c:pt>
                <c:pt idx="20">
                  <c:v>5.0000000000000001E-3</c:v>
                </c:pt>
                <c:pt idx="21">
                  <c:v>5.2499999999999995E-3</c:v>
                </c:pt>
                <c:pt idx="22">
                  <c:v>5.4999999999999988E-3</c:v>
                </c:pt>
                <c:pt idx="23">
                  <c:v>5.749999999999999E-3</c:v>
                </c:pt>
                <c:pt idx="24">
                  <c:v>5.9999999999999984E-3</c:v>
                </c:pt>
                <c:pt idx="25">
                  <c:v>6.2499999999999977E-3</c:v>
                </c:pt>
                <c:pt idx="26">
                  <c:v>6.499999999999998E-3</c:v>
                </c:pt>
                <c:pt idx="27">
                  <c:v>6.7499999999999973E-3</c:v>
                </c:pt>
                <c:pt idx="28">
                  <c:v>6.9999999999999967E-3</c:v>
                </c:pt>
                <c:pt idx="29">
                  <c:v>7.249999999999996E-3</c:v>
                </c:pt>
                <c:pt idx="30">
                  <c:v>7.4999999999999963E-3</c:v>
                </c:pt>
                <c:pt idx="31">
                  <c:v>7.7499999999999956E-3</c:v>
                </c:pt>
                <c:pt idx="32">
                  <c:v>7.999999999999995E-3</c:v>
                </c:pt>
                <c:pt idx="33">
                  <c:v>8.2499999999999952E-3</c:v>
                </c:pt>
                <c:pt idx="34">
                  <c:v>8.4999999999999937E-3</c:v>
                </c:pt>
                <c:pt idx="35">
                  <c:v>8.7499999999999939E-3</c:v>
                </c:pt>
                <c:pt idx="36">
                  <c:v>8.9999999999999941E-3</c:v>
                </c:pt>
                <c:pt idx="37">
                  <c:v>9.2499999999999926E-3</c:v>
                </c:pt>
                <c:pt idx="38">
                  <c:v>9.4999999999999928E-3</c:v>
                </c:pt>
                <c:pt idx="39">
                  <c:v>9.749999999999993E-3</c:v>
                </c:pt>
                <c:pt idx="40">
                  <c:v>9.9999999999999915E-3</c:v>
                </c:pt>
                <c:pt idx="41">
                  <c:v>1.0249999999999992E-2</c:v>
                </c:pt>
                <c:pt idx="42">
                  <c:v>1.0499999999999992E-2</c:v>
                </c:pt>
                <c:pt idx="43">
                  <c:v>1.074999999999999E-2</c:v>
                </c:pt>
                <c:pt idx="44">
                  <c:v>1.0999999999999991E-2</c:v>
                </c:pt>
                <c:pt idx="45">
                  <c:v>1.1249999999999991E-2</c:v>
                </c:pt>
                <c:pt idx="46">
                  <c:v>1.1499999999999989E-2</c:v>
                </c:pt>
                <c:pt idx="47">
                  <c:v>1.174999999999999E-2</c:v>
                </c:pt>
                <c:pt idx="48">
                  <c:v>1.1999999999999988E-2</c:v>
                </c:pt>
                <c:pt idx="49">
                  <c:v>1.2249999999999988E-2</c:v>
                </c:pt>
                <c:pt idx="50">
                  <c:v>1.2499999999999989E-2</c:v>
                </c:pt>
                <c:pt idx="51">
                  <c:v>1.2749999999999987E-2</c:v>
                </c:pt>
                <c:pt idx="52">
                  <c:v>1.2999999999999987E-2</c:v>
                </c:pt>
                <c:pt idx="53">
                  <c:v>1.3249999999999987E-2</c:v>
                </c:pt>
                <c:pt idx="54">
                  <c:v>1.3499999999999986E-2</c:v>
                </c:pt>
                <c:pt idx="55">
                  <c:v>1.3749999999999986E-2</c:v>
                </c:pt>
                <c:pt idx="56">
                  <c:v>1.3999999999999986E-2</c:v>
                </c:pt>
                <c:pt idx="57">
                  <c:v>1.4249999999999985E-2</c:v>
                </c:pt>
                <c:pt idx="58">
                  <c:v>1.4499999999999985E-2</c:v>
                </c:pt>
                <c:pt idx="59">
                  <c:v>1.4749999999999985E-2</c:v>
                </c:pt>
                <c:pt idx="60">
                  <c:v>1.4999999999999984E-2</c:v>
                </c:pt>
                <c:pt idx="61">
                  <c:v>1.5249999999999984E-2</c:v>
                </c:pt>
                <c:pt idx="62">
                  <c:v>1.5499999999999984E-2</c:v>
                </c:pt>
                <c:pt idx="63">
                  <c:v>1.5749999999999983E-2</c:v>
                </c:pt>
                <c:pt idx="64">
                  <c:v>1.5999999999999983E-2</c:v>
                </c:pt>
                <c:pt idx="65">
                  <c:v>1.6249999999999983E-2</c:v>
                </c:pt>
                <c:pt idx="66">
                  <c:v>1.6499999999999983E-2</c:v>
                </c:pt>
                <c:pt idx="67">
                  <c:v>1.674999999999998E-2</c:v>
                </c:pt>
                <c:pt idx="68">
                  <c:v>1.699999999999998E-2</c:v>
                </c:pt>
                <c:pt idx="69">
                  <c:v>1.7249999999999981E-2</c:v>
                </c:pt>
                <c:pt idx="70">
                  <c:v>1.7499999999999981E-2</c:v>
                </c:pt>
                <c:pt idx="71">
                  <c:v>1.7749999999999981E-2</c:v>
                </c:pt>
                <c:pt idx="72">
                  <c:v>1.7999999999999978E-2</c:v>
                </c:pt>
                <c:pt idx="73">
                  <c:v>1.8249999999999982E-2</c:v>
                </c:pt>
                <c:pt idx="74">
                  <c:v>1.8499999999999982E-2</c:v>
                </c:pt>
                <c:pt idx="75">
                  <c:v>1.8749999999999985E-2</c:v>
                </c:pt>
                <c:pt idx="76">
                  <c:v>1.8999999999999986E-2</c:v>
                </c:pt>
                <c:pt idx="77">
                  <c:v>1.9249999999999986E-2</c:v>
                </c:pt>
                <c:pt idx="78">
                  <c:v>1.949999999999999E-2</c:v>
                </c:pt>
                <c:pt idx="79">
                  <c:v>1.974999999999999E-2</c:v>
                </c:pt>
                <c:pt idx="80">
                  <c:v>1.9999999999999993E-2</c:v>
                </c:pt>
                <c:pt idx="81">
                  <c:v>2.0249999999999994E-2</c:v>
                </c:pt>
                <c:pt idx="82">
                  <c:v>2.0499999999999994E-2</c:v>
                </c:pt>
                <c:pt idx="83">
                  <c:v>2.0749999999999998E-2</c:v>
                </c:pt>
                <c:pt idx="84">
                  <c:v>2.0999999999999998E-2</c:v>
                </c:pt>
                <c:pt idx="85">
                  <c:v>2.1250000000000002E-2</c:v>
                </c:pt>
                <c:pt idx="86">
                  <c:v>2.1500000000000002E-2</c:v>
                </c:pt>
                <c:pt idx="87">
                  <c:v>2.1750000000000002E-2</c:v>
                </c:pt>
                <c:pt idx="88">
                  <c:v>2.2000000000000006E-2</c:v>
                </c:pt>
                <c:pt idx="89">
                  <c:v>2.2250000000000006E-2</c:v>
                </c:pt>
                <c:pt idx="90">
                  <c:v>2.250000000000001E-2</c:v>
                </c:pt>
                <c:pt idx="91">
                  <c:v>2.275000000000001E-2</c:v>
                </c:pt>
                <c:pt idx="92">
                  <c:v>2.300000000000001E-2</c:v>
                </c:pt>
                <c:pt idx="93">
                  <c:v>2.3250000000000014E-2</c:v>
                </c:pt>
                <c:pt idx="94">
                  <c:v>2.3500000000000014E-2</c:v>
                </c:pt>
                <c:pt idx="95">
                  <c:v>2.3750000000000014E-2</c:v>
                </c:pt>
                <c:pt idx="96">
                  <c:v>2.4000000000000018E-2</c:v>
                </c:pt>
                <c:pt idx="97">
                  <c:v>2.4250000000000018E-2</c:v>
                </c:pt>
                <c:pt idx="98">
                  <c:v>2.4500000000000022E-2</c:v>
                </c:pt>
                <c:pt idx="99">
                  <c:v>2.4750000000000022E-2</c:v>
                </c:pt>
                <c:pt idx="100">
                  <c:v>2.5000000000000022E-2</c:v>
                </c:pt>
                <c:pt idx="101">
                  <c:v>2.5250000000000026E-2</c:v>
                </c:pt>
                <c:pt idx="102">
                  <c:v>2.5500000000000026E-2</c:v>
                </c:pt>
                <c:pt idx="103">
                  <c:v>2.575000000000003E-2</c:v>
                </c:pt>
                <c:pt idx="104">
                  <c:v>2.600000000000003E-2</c:v>
                </c:pt>
                <c:pt idx="105">
                  <c:v>2.625000000000003E-2</c:v>
                </c:pt>
                <c:pt idx="106">
                  <c:v>2.6500000000000034E-2</c:v>
                </c:pt>
                <c:pt idx="107">
                  <c:v>2.6750000000000034E-2</c:v>
                </c:pt>
                <c:pt idx="108">
                  <c:v>2.7000000000000038E-2</c:v>
                </c:pt>
                <c:pt idx="109">
                  <c:v>2.7250000000000038E-2</c:v>
                </c:pt>
                <c:pt idx="110">
                  <c:v>2.7500000000000038E-2</c:v>
                </c:pt>
                <c:pt idx="111">
                  <c:v>2.7750000000000042E-2</c:v>
                </c:pt>
                <c:pt idx="112">
                  <c:v>2.8000000000000042E-2</c:v>
                </c:pt>
                <c:pt idx="113">
                  <c:v>2.8250000000000046E-2</c:v>
                </c:pt>
                <c:pt idx="114">
                  <c:v>2.8500000000000046E-2</c:v>
                </c:pt>
                <c:pt idx="115">
                  <c:v>2.8750000000000046E-2</c:v>
                </c:pt>
                <c:pt idx="116">
                  <c:v>2.900000000000005E-2</c:v>
                </c:pt>
                <c:pt idx="117">
                  <c:v>2.925000000000005E-2</c:v>
                </c:pt>
                <c:pt idx="118">
                  <c:v>2.950000000000005E-2</c:v>
                </c:pt>
                <c:pt idx="119">
                  <c:v>2.9750000000000054E-2</c:v>
                </c:pt>
                <c:pt idx="120">
                  <c:v>3.0000000000000054E-2</c:v>
                </c:pt>
                <c:pt idx="121">
                  <c:v>3.0250000000000058E-2</c:v>
                </c:pt>
                <c:pt idx="122">
                  <c:v>3.0500000000000058E-2</c:v>
                </c:pt>
                <c:pt idx="123">
                  <c:v>3.0750000000000059E-2</c:v>
                </c:pt>
                <c:pt idx="124">
                  <c:v>3.1000000000000062E-2</c:v>
                </c:pt>
                <c:pt idx="125">
                  <c:v>3.1250000000000062E-2</c:v>
                </c:pt>
                <c:pt idx="126">
                  <c:v>3.1500000000000063E-2</c:v>
                </c:pt>
                <c:pt idx="127">
                  <c:v>3.1750000000000063E-2</c:v>
                </c:pt>
                <c:pt idx="128">
                  <c:v>3.200000000000007E-2</c:v>
                </c:pt>
                <c:pt idx="129">
                  <c:v>3.225000000000007E-2</c:v>
                </c:pt>
                <c:pt idx="130">
                  <c:v>3.250000000000007E-2</c:v>
                </c:pt>
                <c:pt idx="131">
                  <c:v>3.2750000000000071E-2</c:v>
                </c:pt>
                <c:pt idx="132">
                  <c:v>3.3000000000000071E-2</c:v>
                </c:pt>
                <c:pt idx="133">
                  <c:v>3.3250000000000078E-2</c:v>
                </c:pt>
                <c:pt idx="134">
                  <c:v>3.3500000000000078E-2</c:v>
                </c:pt>
                <c:pt idx="135">
                  <c:v>3.3750000000000079E-2</c:v>
                </c:pt>
                <c:pt idx="136">
                  <c:v>3.4000000000000079E-2</c:v>
                </c:pt>
                <c:pt idx="137">
                  <c:v>3.4250000000000079E-2</c:v>
                </c:pt>
                <c:pt idx="138">
                  <c:v>3.4500000000000086E-2</c:v>
                </c:pt>
                <c:pt idx="139">
                  <c:v>3.4750000000000086E-2</c:v>
                </c:pt>
                <c:pt idx="140">
                  <c:v>3.5000000000000087E-2</c:v>
                </c:pt>
                <c:pt idx="141">
                  <c:v>3.5250000000000087E-2</c:v>
                </c:pt>
                <c:pt idx="142">
                  <c:v>3.5500000000000087E-2</c:v>
                </c:pt>
                <c:pt idx="143">
                  <c:v>3.5750000000000094E-2</c:v>
                </c:pt>
                <c:pt idx="144">
                  <c:v>3.6000000000000094E-2</c:v>
                </c:pt>
                <c:pt idx="145">
                  <c:v>3.6250000000000095E-2</c:v>
                </c:pt>
                <c:pt idx="146">
                  <c:v>3.6500000000000095E-2</c:v>
                </c:pt>
                <c:pt idx="147">
                  <c:v>3.6750000000000095E-2</c:v>
                </c:pt>
                <c:pt idx="148">
                  <c:v>3.7000000000000102E-2</c:v>
                </c:pt>
                <c:pt idx="149">
                  <c:v>3.7250000000000102E-2</c:v>
                </c:pt>
                <c:pt idx="150">
                  <c:v>3.7500000000000103E-2</c:v>
                </c:pt>
                <c:pt idx="151">
                  <c:v>3.7750000000000103E-2</c:v>
                </c:pt>
                <c:pt idx="152">
                  <c:v>3.8000000000000103E-2</c:v>
                </c:pt>
                <c:pt idx="153">
                  <c:v>3.825000000000011E-2</c:v>
                </c:pt>
                <c:pt idx="154">
                  <c:v>3.8500000000000111E-2</c:v>
                </c:pt>
                <c:pt idx="155">
                  <c:v>3.8750000000000111E-2</c:v>
                </c:pt>
                <c:pt idx="156">
                  <c:v>3.9000000000000111E-2</c:v>
                </c:pt>
                <c:pt idx="157">
                  <c:v>3.9250000000000111E-2</c:v>
                </c:pt>
                <c:pt idx="158">
                  <c:v>3.9500000000000118E-2</c:v>
                </c:pt>
                <c:pt idx="159">
                  <c:v>3.9750000000000119E-2</c:v>
                </c:pt>
                <c:pt idx="160">
                  <c:v>4.0000000000000119E-2</c:v>
                </c:pt>
                <c:pt idx="161">
                  <c:v>4.0250000000000119E-2</c:v>
                </c:pt>
                <c:pt idx="162">
                  <c:v>4.0500000000000119E-2</c:v>
                </c:pt>
                <c:pt idx="163">
                  <c:v>4.0750000000000126E-2</c:v>
                </c:pt>
                <c:pt idx="164">
                  <c:v>4.1000000000000127E-2</c:v>
                </c:pt>
                <c:pt idx="165">
                  <c:v>4.1250000000000127E-2</c:v>
                </c:pt>
                <c:pt idx="166">
                  <c:v>4.1500000000000127E-2</c:v>
                </c:pt>
                <c:pt idx="167">
                  <c:v>4.1750000000000127E-2</c:v>
                </c:pt>
                <c:pt idx="168">
                  <c:v>4.2000000000000134E-2</c:v>
                </c:pt>
                <c:pt idx="169">
                  <c:v>4.2250000000000135E-2</c:v>
                </c:pt>
                <c:pt idx="170">
                  <c:v>4.2500000000000135E-2</c:v>
                </c:pt>
                <c:pt idx="171">
                  <c:v>4.2750000000000135E-2</c:v>
                </c:pt>
                <c:pt idx="172">
                  <c:v>4.3000000000000135E-2</c:v>
                </c:pt>
                <c:pt idx="173">
                  <c:v>4.3250000000000136E-2</c:v>
                </c:pt>
                <c:pt idx="174">
                  <c:v>4.3500000000000143E-2</c:v>
                </c:pt>
                <c:pt idx="175">
                  <c:v>4.3750000000000143E-2</c:v>
                </c:pt>
                <c:pt idx="176">
                  <c:v>4.4000000000000143E-2</c:v>
                </c:pt>
                <c:pt idx="177">
                  <c:v>4.4250000000000143E-2</c:v>
                </c:pt>
                <c:pt idx="178">
                  <c:v>4.4500000000000144E-2</c:v>
                </c:pt>
                <c:pt idx="179">
                  <c:v>4.4750000000000151E-2</c:v>
                </c:pt>
                <c:pt idx="180">
                  <c:v>4.5000000000000151E-2</c:v>
                </c:pt>
                <c:pt idx="181">
                  <c:v>4.5250000000000151E-2</c:v>
                </c:pt>
                <c:pt idx="182">
                  <c:v>4.5500000000000151E-2</c:v>
                </c:pt>
                <c:pt idx="183">
                  <c:v>4.5750000000000152E-2</c:v>
                </c:pt>
                <c:pt idx="184">
                  <c:v>4.6000000000000159E-2</c:v>
                </c:pt>
                <c:pt idx="185">
                  <c:v>4.6250000000000159E-2</c:v>
                </c:pt>
                <c:pt idx="186">
                  <c:v>4.6500000000000159E-2</c:v>
                </c:pt>
                <c:pt idx="187">
                  <c:v>4.6750000000000159E-2</c:v>
                </c:pt>
                <c:pt idx="188">
                  <c:v>4.700000000000016E-2</c:v>
                </c:pt>
                <c:pt idx="189">
                  <c:v>4.7250000000000167E-2</c:v>
                </c:pt>
                <c:pt idx="190">
                  <c:v>4.7500000000000167E-2</c:v>
                </c:pt>
                <c:pt idx="191">
                  <c:v>4.7750000000000167E-2</c:v>
                </c:pt>
                <c:pt idx="192">
                  <c:v>4.8000000000000168E-2</c:v>
                </c:pt>
                <c:pt idx="193">
                  <c:v>4.8250000000000168E-2</c:v>
                </c:pt>
                <c:pt idx="194">
                  <c:v>4.8500000000000175E-2</c:v>
                </c:pt>
                <c:pt idx="195">
                  <c:v>4.8750000000000175E-2</c:v>
                </c:pt>
                <c:pt idx="196">
                  <c:v>4.9000000000000175E-2</c:v>
                </c:pt>
                <c:pt idx="197">
                  <c:v>4.9250000000000176E-2</c:v>
                </c:pt>
                <c:pt idx="198">
                  <c:v>4.9500000000000176E-2</c:v>
                </c:pt>
                <c:pt idx="199">
                  <c:v>4.9750000000000183E-2</c:v>
                </c:pt>
                <c:pt idx="200">
                  <c:v>5.0000000000000183E-2</c:v>
                </c:pt>
                <c:pt idx="201">
                  <c:v>5.0250000000000183E-2</c:v>
                </c:pt>
                <c:pt idx="202">
                  <c:v>5.0500000000000184E-2</c:v>
                </c:pt>
                <c:pt idx="203">
                  <c:v>5.0750000000000184E-2</c:v>
                </c:pt>
                <c:pt idx="204">
                  <c:v>5.1000000000000191E-2</c:v>
                </c:pt>
                <c:pt idx="205">
                  <c:v>5.1250000000000191E-2</c:v>
                </c:pt>
                <c:pt idx="206">
                  <c:v>5.1500000000000191E-2</c:v>
                </c:pt>
                <c:pt idx="207">
                  <c:v>5.1750000000000192E-2</c:v>
                </c:pt>
                <c:pt idx="208">
                  <c:v>5.2000000000000192E-2</c:v>
                </c:pt>
                <c:pt idx="209">
                  <c:v>5.2250000000000199E-2</c:v>
                </c:pt>
                <c:pt idx="210">
                  <c:v>5.2500000000000199E-2</c:v>
                </c:pt>
                <c:pt idx="211">
                  <c:v>5.27500000000002E-2</c:v>
                </c:pt>
                <c:pt idx="212">
                  <c:v>5.30000000000002E-2</c:v>
                </c:pt>
                <c:pt idx="213">
                  <c:v>5.32500000000002E-2</c:v>
                </c:pt>
                <c:pt idx="214">
                  <c:v>5.3500000000000207E-2</c:v>
                </c:pt>
                <c:pt idx="215">
                  <c:v>5.3750000000000207E-2</c:v>
                </c:pt>
                <c:pt idx="216">
                  <c:v>5.4000000000000208E-2</c:v>
                </c:pt>
                <c:pt idx="217">
                  <c:v>5.4250000000000208E-2</c:v>
                </c:pt>
                <c:pt idx="218">
                  <c:v>5.4500000000000208E-2</c:v>
                </c:pt>
                <c:pt idx="219">
                  <c:v>5.4750000000000208E-2</c:v>
                </c:pt>
                <c:pt idx="220">
                  <c:v>5.5000000000000215E-2</c:v>
                </c:pt>
                <c:pt idx="221">
                  <c:v>5.5250000000000216E-2</c:v>
                </c:pt>
                <c:pt idx="222">
                  <c:v>5.5500000000000216E-2</c:v>
                </c:pt>
                <c:pt idx="223">
                  <c:v>5.5750000000000216E-2</c:v>
                </c:pt>
                <c:pt idx="224">
                  <c:v>5.6000000000000216E-2</c:v>
                </c:pt>
                <c:pt idx="225">
                  <c:v>5.6250000000000223E-2</c:v>
                </c:pt>
                <c:pt idx="226">
                  <c:v>5.6500000000000224E-2</c:v>
                </c:pt>
                <c:pt idx="227">
                  <c:v>5.6750000000000224E-2</c:v>
                </c:pt>
                <c:pt idx="228">
                  <c:v>5.7000000000000224E-2</c:v>
                </c:pt>
                <c:pt idx="229">
                  <c:v>5.7250000000000224E-2</c:v>
                </c:pt>
                <c:pt idx="230">
                  <c:v>5.7500000000000231E-2</c:v>
                </c:pt>
                <c:pt idx="231">
                  <c:v>5.7750000000000232E-2</c:v>
                </c:pt>
                <c:pt idx="232">
                  <c:v>5.8000000000000232E-2</c:v>
                </c:pt>
                <c:pt idx="233">
                  <c:v>5.8250000000000232E-2</c:v>
                </c:pt>
                <c:pt idx="234">
                  <c:v>5.8500000000000232E-2</c:v>
                </c:pt>
                <c:pt idx="235">
                  <c:v>5.875000000000024E-2</c:v>
                </c:pt>
                <c:pt idx="236">
                  <c:v>5.900000000000024E-2</c:v>
                </c:pt>
                <c:pt idx="237">
                  <c:v>5.925000000000024E-2</c:v>
                </c:pt>
                <c:pt idx="238">
                  <c:v>5.950000000000024E-2</c:v>
                </c:pt>
                <c:pt idx="239">
                  <c:v>5.975000000000024E-2</c:v>
                </c:pt>
                <c:pt idx="240">
                  <c:v>6.0000000000000248E-2</c:v>
                </c:pt>
                <c:pt idx="241">
                  <c:v>6.0250000000000248E-2</c:v>
                </c:pt>
                <c:pt idx="242">
                  <c:v>6.0500000000000248E-2</c:v>
                </c:pt>
                <c:pt idx="243">
                  <c:v>6.0750000000000248E-2</c:v>
                </c:pt>
                <c:pt idx="244">
                  <c:v>6.1000000000000248E-2</c:v>
                </c:pt>
                <c:pt idx="245">
                  <c:v>6.1250000000000256E-2</c:v>
                </c:pt>
                <c:pt idx="246">
                  <c:v>6.1500000000000256E-2</c:v>
                </c:pt>
                <c:pt idx="247">
                  <c:v>6.1750000000000256E-2</c:v>
                </c:pt>
                <c:pt idx="248">
                  <c:v>6.2000000000000256E-2</c:v>
                </c:pt>
                <c:pt idx="249">
                  <c:v>6.2250000000000257E-2</c:v>
                </c:pt>
                <c:pt idx="250">
                  <c:v>6.2500000000000264E-2</c:v>
                </c:pt>
                <c:pt idx="251">
                  <c:v>6.2750000000000264E-2</c:v>
                </c:pt>
                <c:pt idx="252">
                  <c:v>6.3000000000000264E-2</c:v>
                </c:pt>
                <c:pt idx="253">
                  <c:v>6.3250000000000264E-2</c:v>
                </c:pt>
                <c:pt idx="254">
                  <c:v>6.3500000000000265E-2</c:v>
                </c:pt>
                <c:pt idx="255">
                  <c:v>6.3750000000000265E-2</c:v>
                </c:pt>
                <c:pt idx="256">
                  <c:v>6.4000000000000265E-2</c:v>
                </c:pt>
                <c:pt idx="257">
                  <c:v>6.4250000000000265E-2</c:v>
                </c:pt>
                <c:pt idx="258">
                  <c:v>6.4500000000000279E-2</c:v>
                </c:pt>
                <c:pt idx="259">
                  <c:v>6.475000000000028E-2</c:v>
                </c:pt>
                <c:pt idx="260">
                  <c:v>6.500000000000028E-2</c:v>
                </c:pt>
                <c:pt idx="261">
                  <c:v>6.525000000000028E-2</c:v>
                </c:pt>
                <c:pt idx="262">
                  <c:v>6.550000000000028E-2</c:v>
                </c:pt>
                <c:pt idx="263">
                  <c:v>6.575000000000028E-2</c:v>
                </c:pt>
                <c:pt idx="264">
                  <c:v>6.6000000000000281E-2</c:v>
                </c:pt>
                <c:pt idx="265">
                  <c:v>6.6250000000000281E-2</c:v>
                </c:pt>
                <c:pt idx="266">
                  <c:v>6.6500000000000281E-2</c:v>
                </c:pt>
                <c:pt idx="267">
                  <c:v>6.6750000000000281E-2</c:v>
                </c:pt>
                <c:pt idx="268">
                  <c:v>6.7000000000000295E-2</c:v>
                </c:pt>
                <c:pt idx="269">
                  <c:v>6.7250000000000296E-2</c:v>
                </c:pt>
                <c:pt idx="270">
                  <c:v>6.7500000000000296E-2</c:v>
                </c:pt>
                <c:pt idx="271">
                  <c:v>6.7750000000000296E-2</c:v>
                </c:pt>
                <c:pt idx="272">
                  <c:v>6.8000000000000296E-2</c:v>
                </c:pt>
                <c:pt idx="273">
                  <c:v>6.8250000000000297E-2</c:v>
                </c:pt>
                <c:pt idx="274">
                  <c:v>6.8500000000000297E-2</c:v>
                </c:pt>
                <c:pt idx="275">
                  <c:v>6.8750000000000297E-2</c:v>
                </c:pt>
                <c:pt idx="276">
                  <c:v>6.9000000000000297E-2</c:v>
                </c:pt>
                <c:pt idx="277">
                  <c:v>6.9250000000000297E-2</c:v>
                </c:pt>
                <c:pt idx="278">
                  <c:v>6.9500000000000312E-2</c:v>
                </c:pt>
                <c:pt idx="279">
                  <c:v>6.9750000000000312E-2</c:v>
                </c:pt>
                <c:pt idx="280">
                  <c:v>7.0000000000000312E-2</c:v>
                </c:pt>
                <c:pt idx="281">
                  <c:v>7.0250000000000312E-2</c:v>
                </c:pt>
                <c:pt idx="282">
                  <c:v>7.0500000000000312E-2</c:v>
                </c:pt>
                <c:pt idx="283">
                  <c:v>7.0750000000000313E-2</c:v>
                </c:pt>
                <c:pt idx="284">
                  <c:v>7.1000000000000313E-2</c:v>
                </c:pt>
                <c:pt idx="285">
                  <c:v>7.1250000000000313E-2</c:v>
                </c:pt>
                <c:pt idx="286">
                  <c:v>7.1500000000000313E-2</c:v>
                </c:pt>
                <c:pt idx="287">
                  <c:v>7.17500000000003E-2</c:v>
                </c:pt>
                <c:pt idx="288">
                  <c:v>7.20000000000003E-2</c:v>
                </c:pt>
                <c:pt idx="289">
                  <c:v>7.2250000000000286E-2</c:v>
                </c:pt>
                <c:pt idx="290">
                  <c:v>7.2500000000000286E-2</c:v>
                </c:pt>
                <c:pt idx="291">
                  <c:v>7.2750000000000273E-2</c:v>
                </c:pt>
                <c:pt idx="292">
                  <c:v>7.3000000000000273E-2</c:v>
                </c:pt>
                <c:pt idx="293">
                  <c:v>7.3250000000000259E-2</c:v>
                </c:pt>
                <c:pt idx="294">
                  <c:v>7.350000000000026E-2</c:v>
                </c:pt>
                <c:pt idx="295">
                  <c:v>7.3750000000000246E-2</c:v>
                </c:pt>
                <c:pt idx="296">
                  <c:v>7.4000000000000246E-2</c:v>
                </c:pt>
                <c:pt idx="297">
                  <c:v>7.4250000000000246E-2</c:v>
                </c:pt>
                <c:pt idx="298">
                  <c:v>7.4500000000000233E-2</c:v>
                </c:pt>
                <c:pt idx="299">
                  <c:v>7.4750000000000233E-2</c:v>
                </c:pt>
                <c:pt idx="300">
                  <c:v>7.5000000000000219E-2</c:v>
                </c:pt>
                <c:pt idx="301">
                  <c:v>7.5250000000000219E-2</c:v>
                </c:pt>
                <c:pt idx="302">
                  <c:v>7.5500000000000206E-2</c:v>
                </c:pt>
                <c:pt idx="303">
                  <c:v>7.5750000000000206E-2</c:v>
                </c:pt>
                <c:pt idx="304">
                  <c:v>7.6000000000000192E-2</c:v>
                </c:pt>
                <c:pt idx="305">
                  <c:v>7.6250000000000193E-2</c:v>
                </c:pt>
                <c:pt idx="306">
                  <c:v>7.6500000000000179E-2</c:v>
                </c:pt>
                <c:pt idx="307">
                  <c:v>7.6750000000000179E-2</c:v>
                </c:pt>
                <c:pt idx="308">
                  <c:v>7.7000000000000166E-2</c:v>
                </c:pt>
                <c:pt idx="309">
                  <c:v>7.7250000000000166E-2</c:v>
                </c:pt>
                <c:pt idx="310">
                  <c:v>7.7500000000000152E-2</c:v>
                </c:pt>
                <c:pt idx="311">
                  <c:v>7.7750000000000152E-2</c:v>
                </c:pt>
                <c:pt idx="312">
                  <c:v>7.8000000000000139E-2</c:v>
                </c:pt>
                <c:pt idx="313">
                  <c:v>7.8250000000000139E-2</c:v>
                </c:pt>
                <c:pt idx="314">
                  <c:v>7.8500000000000139E-2</c:v>
                </c:pt>
                <c:pt idx="315">
                  <c:v>7.8750000000000125E-2</c:v>
                </c:pt>
                <c:pt idx="316">
                  <c:v>7.9000000000000126E-2</c:v>
                </c:pt>
                <c:pt idx="317">
                  <c:v>7.9250000000000112E-2</c:v>
                </c:pt>
                <c:pt idx="318">
                  <c:v>7.9500000000000112E-2</c:v>
                </c:pt>
                <c:pt idx="319">
                  <c:v>7.9750000000000099E-2</c:v>
                </c:pt>
                <c:pt idx="320">
                  <c:v>8.0000000000000099E-2</c:v>
                </c:pt>
                <c:pt idx="321">
                  <c:v>8.0250000000000085E-2</c:v>
                </c:pt>
                <c:pt idx="322">
                  <c:v>8.0500000000000085E-2</c:v>
                </c:pt>
                <c:pt idx="323">
                  <c:v>8.0750000000000072E-2</c:v>
                </c:pt>
                <c:pt idx="324">
                  <c:v>8.1000000000000072E-2</c:v>
                </c:pt>
                <c:pt idx="325">
                  <c:v>8.1250000000000058E-2</c:v>
                </c:pt>
                <c:pt idx="326">
                  <c:v>8.1500000000000059E-2</c:v>
                </c:pt>
                <c:pt idx="327">
                  <c:v>8.1750000000000045E-2</c:v>
                </c:pt>
                <c:pt idx="328">
                  <c:v>8.2000000000000045E-2</c:v>
                </c:pt>
                <c:pt idx="329">
                  <c:v>8.2250000000000031E-2</c:v>
                </c:pt>
                <c:pt idx="330">
                  <c:v>8.2500000000000032E-2</c:v>
                </c:pt>
                <c:pt idx="331">
                  <c:v>8.2750000000000032E-2</c:v>
                </c:pt>
                <c:pt idx="332">
                  <c:v>8.3000000000000018E-2</c:v>
                </c:pt>
                <c:pt idx="333">
                  <c:v>8.3250000000000018E-2</c:v>
                </c:pt>
                <c:pt idx="334">
                  <c:v>8.3500000000000005E-2</c:v>
                </c:pt>
                <c:pt idx="335">
                  <c:v>8.3750000000000005E-2</c:v>
                </c:pt>
                <c:pt idx="336">
                  <c:v>8.3999999999999991E-2</c:v>
                </c:pt>
                <c:pt idx="337">
                  <c:v>8.4249999999999992E-2</c:v>
                </c:pt>
                <c:pt idx="338">
                  <c:v>8.4499999999999978E-2</c:v>
                </c:pt>
                <c:pt idx="339">
                  <c:v>8.4749999999999978E-2</c:v>
                </c:pt>
                <c:pt idx="340">
                  <c:v>8.4999999999999964E-2</c:v>
                </c:pt>
                <c:pt idx="341">
                  <c:v>8.5249999999999965E-2</c:v>
                </c:pt>
                <c:pt idx="342">
                  <c:v>8.5499999999999951E-2</c:v>
                </c:pt>
                <c:pt idx="343">
                  <c:v>8.5749999999999951E-2</c:v>
                </c:pt>
                <c:pt idx="344">
                  <c:v>8.5999999999999938E-2</c:v>
                </c:pt>
                <c:pt idx="345">
                  <c:v>8.6249999999999938E-2</c:v>
                </c:pt>
                <c:pt idx="346">
                  <c:v>8.6499999999999924E-2</c:v>
                </c:pt>
                <c:pt idx="347">
                  <c:v>8.6749999999999924E-2</c:v>
                </c:pt>
                <c:pt idx="348">
                  <c:v>8.6999999999999925E-2</c:v>
                </c:pt>
                <c:pt idx="349">
                  <c:v>8.7249999999999911E-2</c:v>
                </c:pt>
                <c:pt idx="350">
                  <c:v>8.7499999999999911E-2</c:v>
                </c:pt>
                <c:pt idx="351">
                  <c:v>8.7749999999999898E-2</c:v>
                </c:pt>
                <c:pt idx="352">
                  <c:v>8.7999999999999898E-2</c:v>
                </c:pt>
                <c:pt idx="353">
                  <c:v>8.8249999999999884E-2</c:v>
                </c:pt>
                <c:pt idx="354">
                  <c:v>8.8499999999999884E-2</c:v>
                </c:pt>
                <c:pt idx="355">
                  <c:v>8.8749999999999871E-2</c:v>
                </c:pt>
                <c:pt idx="356">
                  <c:v>8.8999999999999871E-2</c:v>
                </c:pt>
                <c:pt idx="357">
                  <c:v>8.9249999999999857E-2</c:v>
                </c:pt>
                <c:pt idx="358">
                  <c:v>8.9499999999999857E-2</c:v>
                </c:pt>
                <c:pt idx="359">
                  <c:v>8.9749999999999844E-2</c:v>
                </c:pt>
                <c:pt idx="360">
                  <c:v>8.9999999999999844E-2</c:v>
                </c:pt>
                <c:pt idx="361">
                  <c:v>9.024999999999983E-2</c:v>
                </c:pt>
                <c:pt idx="362">
                  <c:v>9.0499999999999831E-2</c:v>
                </c:pt>
                <c:pt idx="363">
                  <c:v>9.0749999999999817E-2</c:v>
                </c:pt>
                <c:pt idx="364">
                  <c:v>9.0999999999999817E-2</c:v>
                </c:pt>
                <c:pt idx="365">
                  <c:v>9.1249999999999817E-2</c:v>
                </c:pt>
                <c:pt idx="366">
                  <c:v>9.1499999999999804E-2</c:v>
                </c:pt>
                <c:pt idx="367">
                  <c:v>9.1749999999999804E-2</c:v>
                </c:pt>
                <c:pt idx="368">
                  <c:v>9.199999999999979E-2</c:v>
                </c:pt>
                <c:pt idx="369">
                  <c:v>9.2249999999999791E-2</c:v>
                </c:pt>
                <c:pt idx="370">
                  <c:v>9.2499999999999777E-2</c:v>
                </c:pt>
                <c:pt idx="371">
                  <c:v>9.2749999999999777E-2</c:v>
                </c:pt>
                <c:pt idx="372">
                  <c:v>9.2999999999999763E-2</c:v>
                </c:pt>
                <c:pt idx="373">
                  <c:v>9.3249999999999764E-2</c:v>
                </c:pt>
                <c:pt idx="374">
                  <c:v>9.349999999999975E-2</c:v>
                </c:pt>
                <c:pt idx="375">
                  <c:v>9.374999999999975E-2</c:v>
                </c:pt>
                <c:pt idx="376">
                  <c:v>9.3999999999999737E-2</c:v>
                </c:pt>
                <c:pt idx="377">
                  <c:v>9.4249999999999737E-2</c:v>
                </c:pt>
                <c:pt idx="378">
                  <c:v>9.4499999999999723E-2</c:v>
                </c:pt>
                <c:pt idx="379">
                  <c:v>9.4749999999999723E-2</c:v>
                </c:pt>
                <c:pt idx="380">
                  <c:v>9.499999999999971E-2</c:v>
                </c:pt>
                <c:pt idx="381">
                  <c:v>9.524999999999971E-2</c:v>
                </c:pt>
                <c:pt idx="382">
                  <c:v>9.5499999999999696E-2</c:v>
                </c:pt>
                <c:pt idx="383">
                  <c:v>9.5749999999999696E-2</c:v>
                </c:pt>
                <c:pt idx="384">
                  <c:v>9.5999999999999697E-2</c:v>
                </c:pt>
                <c:pt idx="385">
                  <c:v>9.6249999999999683E-2</c:v>
                </c:pt>
                <c:pt idx="386">
                  <c:v>9.6499999999999683E-2</c:v>
                </c:pt>
                <c:pt idx="387">
                  <c:v>9.674999999999967E-2</c:v>
                </c:pt>
                <c:pt idx="388">
                  <c:v>9.699999999999967E-2</c:v>
                </c:pt>
                <c:pt idx="389">
                  <c:v>9.7249999999999656E-2</c:v>
                </c:pt>
                <c:pt idx="390">
                  <c:v>9.7499999999999656E-2</c:v>
                </c:pt>
                <c:pt idx="391">
                  <c:v>9.7749999999999643E-2</c:v>
                </c:pt>
                <c:pt idx="392">
                  <c:v>9.7999999999999643E-2</c:v>
                </c:pt>
                <c:pt idx="393">
                  <c:v>9.8249999999999629E-2</c:v>
                </c:pt>
                <c:pt idx="394">
                  <c:v>9.849999999999963E-2</c:v>
                </c:pt>
                <c:pt idx="395">
                  <c:v>9.8749999999999616E-2</c:v>
                </c:pt>
                <c:pt idx="396">
                  <c:v>9.8999999999999616E-2</c:v>
                </c:pt>
                <c:pt idx="397">
                  <c:v>9.9249999999999602E-2</c:v>
                </c:pt>
                <c:pt idx="398">
                  <c:v>9.9499999999999603E-2</c:v>
                </c:pt>
                <c:pt idx="399">
                  <c:v>9.9749999999999589E-2</c:v>
                </c:pt>
                <c:pt idx="400">
                  <c:v>9.9999999999999589E-2</c:v>
                </c:pt>
                <c:pt idx="401">
                  <c:v>0.10024999999999959</c:v>
                </c:pt>
                <c:pt idx="402">
                  <c:v>0.10049999999999958</c:v>
                </c:pt>
                <c:pt idx="403">
                  <c:v>0.10074999999999958</c:v>
                </c:pt>
                <c:pt idx="404">
                  <c:v>0.10099999999999956</c:v>
                </c:pt>
                <c:pt idx="405">
                  <c:v>0.10124999999999956</c:v>
                </c:pt>
                <c:pt idx="406">
                  <c:v>0.10149999999999955</c:v>
                </c:pt>
                <c:pt idx="407">
                  <c:v>0.10174999999999955</c:v>
                </c:pt>
                <c:pt idx="408">
                  <c:v>0.10199999999999954</c:v>
                </c:pt>
                <c:pt idx="409">
                  <c:v>0.10224999999999954</c:v>
                </c:pt>
                <c:pt idx="410">
                  <c:v>0.10249999999999952</c:v>
                </c:pt>
                <c:pt idx="411">
                  <c:v>0.10274999999999952</c:v>
                </c:pt>
                <c:pt idx="412">
                  <c:v>0.10299999999999951</c:v>
                </c:pt>
                <c:pt idx="413">
                  <c:v>0.10324999999999951</c:v>
                </c:pt>
                <c:pt idx="414">
                  <c:v>0.1034999999999995</c:v>
                </c:pt>
                <c:pt idx="415">
                  <c:v>0.1037499999999995</c:v>
                </c:pt>
                <c:pt idx="416">
                  <c:v>0.10399999999999948</c:v>
                </c:pt>
                <c:pt idx="417">
                  <c:v>0.10424999999999948</c:v>
                </c:pt>
                <c:pt idx="418">
                  <c:v>0.10449999999999948</c:v>
                </c:pt>
                <c:pt idx="419">
                  <c:v>0.10474999999999947</c:v>
                </c:pt>
                <c:pt idx="420">
                  <c:v>0.10499999999999947</c:v>
                </c:pt>
                <c:pt idx="421">
                  <c:v>0.10524999999999946</c:v>
                </c:pt>
                <c:pt idx="422">
                  <c:v>0.10549999999999946</c:v>
                </c:pt>
                <c:pt idx="423">
                  <c:v>0.10574999999999944</c:v>
                </c:pt>
                <c:pt idx="424">
                  <c:v>0.10599999999999944</c:v>
                </c:pt>
                <c:pt idx="425">
                  <c:v>0.10624999999999943</c:v>
                </c:pt>
                <c:pt idx="426">
                  <c:v>0.10649999999999943</c:v>
                </c:pt>
                <c:pt idx="427">
                  <c:v>0.10674999999999941</c:v>
                </c:pt>
                <c:pt idx="428">
                  <c:v>0.10699999999999942</c:v>
                </c:pt>
                <c:pt idx="429">
                  <c:v>0.1072499999999994</c:v>
                </c:pt>
                <c:pt idx="430">
                  <c:v>0.1074999999999994</c:v>
                </c:pt>
                <c:pt idx="431">
                  <c:v>0.10774999999999939</c:v>
                </c:pt>
                <c:pt idx="432">
                  <c:v>0.10799999999999939</c:v>
                </c:pt>
                <c:pt idx="433">
                  <c:v>0.10824999999999937</c:v>
                </c:pt>
                <c:pt idx="434">
                  <c:v>0.10849999999999937</c:v>
                </c:pt>
                <c:pt idx="435">
                  <c:v>0.10874999999999937</c:v>
                </c:pt>
                <c:pt idx="436">
                  <c:v>0.10899999999999936</c:v>
                </c:pt>
                <c:pt idx="437">
                  <c:v>0.10924999999999936</c:v>
                </c:pt>
                <c:pt idx="438">
                  <c:v>0.10949999999999935</c:v>
                </c:pt>
                <c:pt idx="439">
                  <c:v>0.10974999999999935</c:v>
                </c:pt>
                <c:pt idx="440">
                  <c:v>0.10999999999999933</c:v>
                </c:pt>
                <c:pt idx="441">
                  <c:v>0.11024999999999933</c:v>
                </c:pt>
                <c:pt idx="442">
                  <c:v>0.11049999999999932</c:v>
                </c:pt>
                <c:pt idx="443">
                  <c:v>0.11074999999999932</c:v>
                </c:pt>
                <c:pt idx="444">
                  <c:v>0.11099999999999931</c:v>
                </c:pt>
                <c:pt idx="445">
                  <c:v>0.11124999999999931</c:v>
                </c:pt>
                <c:pt idx="446">
                  <c:v>0.11149999999999929</c:v>
                </c:pt>
                <c:pt idx="447">
                  <c:v>0.11174999999999929</c:v>
                </c:pt>
                <c:pt idx="448">
                  <c:v>0.11199999999999928</c:v>
                </c:pt>
                <c:pt idx="449">
                  <c:v>0.11224999999999928</c:v>
                </c:pt>
                <c:pt idx="450">
                  <c:v>0.11249999999999927</c:v>
                </c:pt>
                <c:pt idx="451">
                  <c:v>0.11274999999999927</c:v>
                </c:pt>
                <c:pt idx="452">
                  <c:v>0.11299999999999927</c:v>
                </c:pt>
                <c:pt idx="453">
                  <c:v>0.11324999999999925</c:v>
                </c:pt>
                <c:pt idx="454">
                  <c:v>0.11349999999999925</c:v>
                </c:pt>
                <c:pt idx="455">
                  <c:v>0.11374999999999924</c:v>
                </c:pt>
                <c:pt idx="456">
                  <c:v>0.11399999999999924</c:v>
                </c:pt>
                <c:pt idx="457">
                  <c:v>0.11424999999999923</c:v>
                </c:pt>
                <c:pt idx="458">
                  <c:v>0.11449999999999923</c:v>
                </c:pt>
                <c:pt idx="459">
                  <c:v>0.11474999999999921</c:v>
                </c:pt>
                <c:pt idx="460">
                  <c:v>0.11499999999999921</c:v>
                </c:pt>
                <c:pt idx="461">
                  <c:v>0.1152499999999992</c:v>
                </c:pt>
                <c:pt idx="462">
                  <c:v>0.1154999999999992</c:v>
                </c:pt>
                <c:pt idx="463">
                  <c:v>0.11574999999999919</c:v>
                </c:pt>
                <c:pt idx="464">
                  <c:v>0.11599999999999919</c:v>
                </c:pt>
                <c:pt idx="465">
                  <c:v>0.11624999999999917</c:v>
                </c:pt>
                <c:pt idx="466">
                  <c:v>0.11649999999999917</c:v>
                </c:pt>
                <c:pt idx="467">
                  <c:v>0.11674999999999916</c:v>
                </c:pt>
                <c:pt idx="468">
                  <c:v>0.11699999999999916</c:v>
                </c:pt>
                <c:pt idx="469">
                  <c:v>0.11724999999999916</c:v>
                </c:pt>
                <c:pt idx="470">
                  <c:v>0.11749999999999915</c:v>
                </c:pt>
                <c:pt idx="471">
                  <c:v>0.11774999999999915</c:v>
                </c:pt>
                <c:pt idx="472">
                  <c:v>0.11799999999999913</c:v>
                </c:pt>
                <c:pt idx="473">
                  <c:v>0.11824999999999913</c:v>
                </c:pt>
                <c:pt idx="474">
                  <c:v>0.11849999999999912</c:v>
                </c:pt>
                <c:pt idx="475">
                  <c:v>0.11874999999999912</c:v>
                </c:pt>
                <c:pt idx="476">
                  <c:v>0.11899999999999911</c:v>
                </c:pt>
                <c:pt idx="477">
                  <c:v>0.11924999999999911</c:v>
                </c:pt>
                <c:pt idx="478">
                  <c:v>0.11949999999999909</c:v>
                </c:pt>
                <c:pt idx="479">
                  <c:v>0.11974999999999909</c:v>
                </c:pt>
                <c:pt idx="480">
                  <c:v>0.11999999999999908</c:v>
                </c:pt>
                <c:pt idx="481">
                  <c:v>0.12024999999999908</c:v>
                </c:pt>
                <c:pt idx="482">
                  <c:v>0.12049999999999907</c:v>
                </c:pt>
                <c:pt idx="483">
                  <c:v>0.12074999999999907</c:v>
                </c:pt>
                <c:pt idx="484">
                  <c:v>0.12099999999999905</c:v>
                </c:pt>
                <c:pt idx="485">
                  <c:v>0.12124999999999905</c:v>
                </c:pt>
                <c:pt idx="486">
                  <c:v>0.12149999999999905</c:v>
                </c:pt>
                <c:pt idx="487">
                  <c:v>0.12174999999999904</c:v>
                </c:pt>
                <c:pt idx="488">
                  <c:v>0.12199999999999904</c:v>
                </c:pt>
                <c:pt idx="489">
                  <c:v>0.12224999999999903</c:v>
                </c:pt>
                <c:pt idx="490">
                  <c:v>0.12249999999999903</c:v>
                </c:pt>
                <c:pt idx="491">
                  <c:v>0.12274999999999901</c:v>
                </c:pt>
                <c:pt idx="492">
                  <c:v>0.12299999999999901</c:v>
                </c:pt>
                <c:pt idx="493">
                  <c:v>0.123249999999999</c:v>
                </c:pt>
                <c:pt idx="494">
                  <c:v>0.123499999999999</c:v>
                </c:pt>
                <c:pt idx="495">
                  <c:v>0.12374999999999899</c:v>
                </c:pt>
                <c:pt idx="496">
                  <c:v>0.12399999999999899</c:v>
                </c:pt>
                <c:pt idx="497">
                  <c:v>0.12424999999999897</c:v>
                </c:pt>
                <c:pt idx="498">
                  <c:v>0.12449999999999897</c:v>
                </c:pt>
                <c:pt idx="499">
                  <c:v>0.12474999999999896</c:v>
                </c:pt>
                <c:pt idx="500">
                  <c:v>0.12499999999999896</c:v>
                </c:pt>
                <c:pt idx="501">
                  <c:v>0.12524999999999895</c:v>
                </c:pt>
                <c:pt idx="502">
                  <c:v>0.12549999999999895</c:v>
                </c:pt>
                <c:pt idx="503">
                  <c:v>0.12574999999999895</c:v>
                </c:pt>
                <c:pt idx="504">
                  <c:v>0.12599999999999895</c:v>
                </c:pt>
                <c:pt idx="505">
                  <c:v>0.12624999999999892</c:v>
                </c:pt>
                <c:pt idx="506">
                  <c:v>0.12649999999999892</c:v>
                </c:pt>
                <c:pt idx="507">
                  <c:v>0.12674999999999892</c:v>
                </c:pt>
                <c:pt idx="508">
                  <c:v>0.12699999999999892</c:v>
                </c:pt>
                <c:pt idx="509">
                  <c:v>0.12724999999999889</c:v>
                </c:pt>
                <c:pt idx="510">
                  <c:v>0.12749999999999889</c:v>
                </c:pt>
                <c:pt idx="511">
                  <c:v>0.12774999999999889</c:v>
                </c:pt>
                <c:pt idx="512">
                  <c:v>0.12799999999999889</c:v>
                </c:pt>
                <c:pt idx="513">
                  <c:v>0.12824999999999886</c:v>
                </c:pt>
                <c:pt idx="514">
                  <c:v>0.12849999999999887</c:v>
                </c:pt>
                <c:pt idx="515">
                  <c:v>0.12874999999999887</c:v>
                </c:pt>
                <c:pt idx="516">
                  <c:v>0.12899999999999887</c:v>
                </c:pt>
                <c:pt idx="517">
                  <c:v>0.12924999999999884</c:v>
                </c:pt>
                <c:pt idx="518">
                  <c:v>0.12949999999999884</c:v>
                </c:pt>
                <c:pt idx="519">
                  <c:v>0.12974999999999884</c:v>
                </c:pt>
                <c:pt idx="520">
                  <c:v>0.12999999999999884</c:v>
                </c:pt>
                <c:pt idx="521">
                  <c:v>0.13024999999999884</c:v>
                </c:pt>
                <c:pt idx="522">
                  <c:v>0.13049999999999881</c:v>
                </c:pt>
                <c:pt idx="523">
                  <c:v>0.13074999999999881</c:v>
                </c:pt>
                <c:pt idx="524">
                  <c:v>0.13099999999999881</c:v>
                </c:pt>
                <c:pt idx="525">
                  <c:v>0.13124999999999881</c:v>
                </c:pt>
                <c:pt idx="526">
                  <c:v>0.13149999999999878</c:v>
                </c:pt>
                <c:pt idx="527">
                  <c:v>0.13174999999999878</c:v>
                </c:pt>
                <c:pt idx="528">
                  <c:v>0.13199999999999878</c:v>
                </c:pt>
                <c:pt idx="529">
                  <c:v>0.13224999999999879</c:v>
                </c:pt>
                <c:pt idx="530">
                  <c:v>0.13249999999999876</c:v>
                </c:pt>
                <c:pt idx="531">
                  <c:v>0.13274999999999876</c:v>
                </c:pt>
                <c:pt idx="532">
                  <c:v>0.13299999999999876</c:v>
                </c:pt>
                <c:pt idx="533">
                  <c:v>0.13324999999999876</c:v>
                </c:pt>
                <c:pt idx="534">
                  <c:v>0.13349999999999873</c:v>
                </c:pt>
                <c:pt idx="535">
                  <c:v>0.13374999999999873</c:v>
                </c:pt>
                <c:pt idx="536">
                  <c:v>0.13399999999999873</c:v>
                </c:pt>
                <c:pt idx="537">
                  <c:v>0.13424999999999873</c:v>
                </c:pt>
                <c:pt idx="538">
                  <c:v>0.13449999999999873</c:v>
                </c:pt>
                <c:pt idx="539">
                  <c:v>0.1347499999999987</c:v>
                </c:pt>
                <c:pt idx="540">
                  <c:v>0.1349999999999987</c:v>
                </c:pt>
                <c:pt idx="541">
                  <c:v>0.1352499999999987</c:v>
                </c:pt>
                <c:pt idx="542">
                  <c:v>0.1354999999999987</c:v>
                </c:pt>
                <c:pt idx="543">
                  <c:v>0.13574999999999868</c:v>
                </c:pt>
                <c:pt idx="544">
                  <c:v>0.13599999999999868</c:v>
                </c:pt>
                <c:pt idx="545">
                  <c:v>0.13624999999999868</c:v>
                </c:pt>
                <c:pt idx="546">
                  <c:v>0.13649999999999868</c:v>
                </c:pt>
                <c:pt idx="547">
                  <c:v>0.13674999999999865</c:v>
                </c:pt>
                <c:pt idx="548">
                  <c:v>0.13699999999999865</c:v>
                </c:pt>
                <c:pt idx="549">
                  <c:v>0.13724999999999865</c:v>
                </c:pt>
                <c:pt idx="550">
                  <c:v>0.13749999999999865</c:v>
                </c:pt>
                <c:pt idx="551">
                  <c:v>0.13774999999999862</c:v>
                </c:pt>
                <c:pt idx="552">
                  <c:v>0.13799999999999862</c:v>
                </c:pt>
                <c:pt idx="553">
                  <c:v>0.13824999999999862</c:v>
                </c:pt>
                <c:pt idx="554">
                  <c:v>0.13849999999999862</c:v>
                </c:pt>
                <c:pt idx="555">
                  <c:v>0.1387499999999986</c:v>
                </c:pt>
                <c:pt idx="556">
                  <c:v>0.1389999999999986</c:v>
                </c:pt>
                <c:pt idx="557">
                  <c:v>0.1392499999999986</c:v>
                </c:pt>
                <c:pt idx="558">
                  <c:v>0.1394999999999986</c:v>
                </c:pt>
                <c:pt idx="559">
                  <c:v>0.1397499999999986</c:v>
                </c:pt>
                <c:pt idx="560">
                  <c:v>0.13999999999999857</c:v>
                </c:pt>
                <c:pt idx="561">
                  <c:v>0.14024999999999857</c:v>
                </c:pt>
                <c:pt idx="562">
                  <c:v>0.14049999999999857</c:v>
                </c:pt>
                <c:pt idx="563">
                  <c:v>0.14074999999999857</c:v>
                </c:pt>
                <c:pt idx="564">
                  <c:v>0.14099999999999854</c:v>
                </c:pt>
                <c:pt idx="565">
                  <c:v>0.14124999999999854</c:v>
                </c:pt>
                <c:pt idx="566">
                  <c:v>0.14149999999999854</c:v>
                </c:pt>
                <c:pt idx="567">
                  <c:v>0.14174999999999854</c:v>
                </c:pt>
                <c:pt idx="568">
                  <c:v>0.14199999999999852</c:v>
                </c:pt>
                <c:pt idx="569">
                  <c:v>0.14224999999999852</c:v>
                </c:pt>
                <c:pt idx="570">
                  <c:v>0.14249999999999852</c:v>
                </c:pt>
                <c:pt idx="571">
                  <c:v>0.14274999999999852</c:v>
                </c:pt>
                <c:pt idx="572">
                  <c:v>0.14299999999999849</c:v>
                </c:pt>
                <c:pt idx="573">
                  <c:v>0.14324999999999849</c:v>
                </c:pt>
                <c:pt idx="574">
                  <c:v>0.14349999999999849</c:v>
                </c:pt>
                <c:pt idx="575">
                  <c:v>0.14374999999999849</c:v>
                </c:pt>
                <c:pt idx="576">
                  <c:v>0.14399999999999849</c:v>
                </c:pt>
                <c:pt idx="577">
                  <c:v>0.14424999999999846</c:v>
                </c:pt>
                <c:pt idx="578">
                  <c:v>0.14449999999999846</c:v>
                </c:pt>
                <c:pt idx="579">
                  <c:v>0.14474999999999846</c:v>
                </c:pt>
                <c:pt idx="580">
                  <c:v>0.14499999999999846</c:v>
                </c:pt>
                <c:pt idx="581">
                  <c:v>0.14524999999999844</c:v>
                </c:pt>
                <c:pt idx="582">
                  <c:v>0.14549999999999844</c:v>
                </c:pt>
                <c:pt idx="583">
                  <c:v>0.14574999999999844</c:v>
                </c:pt>
                <c:pt idx="584">
                  <c:v>0.14599999999999844</c:v>
                </c:pt>
                <c:pt idx="585">
                  <c:v>0.14624999999999841</c:v>
                </c:pt>
                <c:pt idx="586">
                  <c:v>0.14649999999999841</c:v>
                </c:pt>
                <c:pt idx="587">
                  <c:v>0.14674999999999841</c:v>
                </c:pt>
                <c:pt idx="588">
                  <c:v>0.14699999999999841</c:v>
                </c:pt>
                <c:pt idx="589">
                  <c:v>0.14724999999999838</c:v>
                </c:pt>
                <c:pt idx="590">
                  <c:v>0.14749999999999838</c:v>
                </c:pt>
                <c:pt idx="591">
                  <c:v>0.14774999999999838</c:v>
                </c:pt>
                <c:pt idx="592">
                  <c:v>0.14799999999999838</c:v>
                </c:pt>
                <c:pt idx="593">
                  <c:v>0.14824999999999838</c:v>
                </c:pt>
                <c:pt idx="594">
                  <c:v>0.14849999999999836</c:v>
                </c:pt>
                <c:pt idx="595">
                  <c:v>0.14874999999999836</c:v>
                </c:pt>
                <c:pt idx="596">
                  <c:v>0.14899999999999836</c:v>
                </c:pt>
                <c:pt idx="597">
                  <c:v>0.14924999999999836</c:v>
                </c:pt>
                <c:pt idx="598">
                  <c:v>0.14949999999999833</c:v>
                </c:pt>
                <c:pt idx="599">
                  <c:v>0.14974999999999833</c:v>
                </c:pt>
                <c:pt idx="600">
                  <c:v>0.14999999999999833</c:v>
                </c:pt>
                <c:pt idx="601">
                  <c:v>0.15024999999999833</c:v>
                </c:pt>
                <c:pt idx="602">
                  <c:v>0.1504999999999983</c:v>
                </c:pt>
                <c:pt idx="603">
                  <c:v>0.1507499999999983</c:v>
                </c:pt>
                <c:pt idx="604">
                  <c:v>0.1509999999999983</c:v>
                </c:pt>
                <c:pt idx="605">
                  <c:v>0.1512499999999983</c:v>
                </c:pt>
                <c:pt idx="606">
                  <c:v>0.15149999999999827</c:v>
                </c:pt>
                <c:pt idx="607">
                  <c:v>0.15174999999999828</c:v>
                </c:pt>
                <c:pt idx="608">
                  <c:v>0.15199999999999828</c:v>
                </c:pt>
                <c:pt idx="609">
                  <c:v>0.15224999999999828</c:v>
                </c:pt>
                <c:pt idx="610">
                  <c:v>0.15249999999999828</c:v>
                </c:pt>
                <c:pt idx="611">
                  <c:v>0.15274999999999825</c:v>
                </c:pt>
                <c:pt idx="612">
                  <c:v>0.15299999999999825</c:v>
                </c:pt>
                <c:pt idx="613">
                  <c:v>0.15324999999999825</c:v>
                </c:pt>
                <c:pt idx="614">
                  <c:v>0.15349999999999825</c:v>
                </c:pt>
                <c:pt idx="615">
                  <c:v>0.15374999999999822</c:v>
                </c:pt>
                <c:pt idx="616">
                  <c:v>0.15399999999999822</c:v>
                </c:pt>
                <c:pt idx="617">
                  <c:v>0.15424999999999822</c:v>
                </c:pt>
                <c:pt idx="618">
                  <c:v>0.15449999999999822</c:v>
                </c:pt>
                <c:pt idx="619">
                  <c:v>0.15474999999999819</c:v>
                </c:pt>
                <c:pt idx="620">
                  <c:v>0.15499999999999819</c:v>
                </c:pt>
                <c:pt idx="621">
                  <c:v>0.15524999999999819</c:v>
                </c:pt>
                <c:pt idx="622">
                  <c:v>0.1554999999999982</c:v>
                </c:pt>
                <c:pt idx="623">
                  <c:v>0.15574999999999817</c:v>
                </c:pt>
                <c:pt idx="624">
                  <c:v>0.15599999999999817</c:v>
                </c:pt>
                <c:pt idx="625">
                  <c:v>0.15624999999999817</c:v>
                </c:pt>
                <c:pt idx="626">
                  <c:v>0.15649999999999817</c:v>
                </c:pt>
                <c:pt idx="627">
                  <c:v>0.15674999999999817</c:v>
                </c:pt>
                <c:pt idx="628">
                  <c:v>0.15699999999999814</c:v>
                </c:pt>
                <c:pt idx="629">
                  <c:v>0.15724999999999814</c:v>
                </c:pt>
                <c:pt idx="630">
                  <c:v>0.15749999999999814</c:v>
                </c:pt>
                <c:pt idx="631">
                  <c:v>0.15774999999999814</c:v>
                </c:pt>
                <c:pt idx="632">
                  <c:v>0.15799999999999811</c:v>
                </c:pt>
                <c:pt idx="633">
                  <c:v>0.15824999999999811</c:v>
                </c:pt>
                <c:pt idx="634">
                  <c:v>0.15849999999999811</c:v>
                </c:pt>
                <c:pt idx="635">
                  <c:v>0.15874999999999811</c:v>
                </c:pt>
                <c:pt idx="636">
                  <c:v>0.15899999999999809</c:v>
                </c:pt>
                <c:pt idx="637">
                  <c:v>0.15924999999999809</c:v>
                </c:pt>
                <c:pt idx="638">
                  <c:v>0.15949999999999809</c:v>
                </c:pt>
                <c:pt idx="639">
                  <c:v>0.15974999999999809</c:v>
                </c:pt>
                <c:pt idx="640">
                  <c:v>0.15999999999999806</c:v>
                </c:pt>
                <c:pt idx="641">
                  <c:v>0.16024999999999806</c:v>
                </c:pt>
                <c:pt idx="642">
                  <c:v>0.16049999999999806</c:v>
                </c:pt>
                <c:pt idx="643">
                  <c:v>0.16074999999999806</c:v>
                </c:pt>
                <c:pt idx="644">
                  <c:v>0.16099999999999806</c:v>
                </c:pt>
                <c:pt idx="645">
                  <c:v>0.16124999999999803</c:v>
                </c:pt>
                <c:pt idx="646">
                  <c:v>0.16149999999999803</c:v>
                </c:pt>
                <c:pt idx="647">
                  <c:v>0.16174999999999803</c:v>
                </c:pt>
                <c:pt idx="648">
                  <c:v>0.16199999999999803</c:v>
                </c:pt>
                <c:pt idx="649">
                  <c:v>0.16224999999999801</c:v>
                </c:pt>
                <c:pt idx="650">
                  <c:v>0.16249999999999801</c:v>
                </c:pt>
                <c:pt idx="651">
                  <c:v>0.16274999999999801</c:v>
                </c:pt>
                <c:pt idx="652">
                  <c:v>0.16299999999999801</c:v>
                </c:pt>
                <c:pt idx="653">
                  <c:v>0.16324999999999798</c:v>
                </c:pt>
                <c:pt idx="654">
                  <c:v>0.16349999999999798</c:v>
                </c:pt>
                <c:pt idx="655">
                  <c:v>0.16374999999999798</c:v>
                </c:pt>
                <c:pt idx="656">
                  <c:v>0.16399999999999798</c:v>
                </c:pt>
                <c:pt idx="657">
                  <c:v>0.16424999999999795</c:v>
                </c:pt>
                <c:pt idx="658">
                  <c:v>0.16449999999999795</c:v>
                </c:pt>
                <c:pt idx="659">
                  <c:v>0.16474999999999795</c:v>
                </c:pt>
                <c:pt idx="660">
                  <c:v>0.16499999999999795</c:v>
                </c:pt>
                <c:pt idx="661">
                  <c:v>0.16524999999999795</c:v>
                </c:pt>
                <c:pt idx="662">
                  <c:v>0.16549999999999793</c:v>
                </c:pt>
                <c:pt idx="663">
                  <c:v>0.16574999999999793</c:v>
                </c:pt>
                <c:pt idx="664">
                  <c:v>0.16599999999999793</c:v>
                </c:pt>
                <c:pt idx="665">
                  <c:v>0.16624999999999793</c:v>
                </c:pt>
                <c:pt idx="666">
                  <c:v>0.1664999999999979</c:v>
                </c:pt>
                <c:pt idx="667">
                  <c:v>0.1667499999999979</c:v>
                </c:pt>
                <c:pt idx="668">
                  <c:v>0.1669999999999979</c:v>
                </c:pt>
                <c:pt idx="669">
                  <c:v>0.1672499999999979</c:v>
                </c:pt>
                <c:pt idx="670">
                  <c:v>0.16749999999999787</c:v>
                </c:pt>
                <c:pt idx="671">
                  <c:v>0.16774999999999787</c:v>
                </c:pt>
                <c:pt idx="672">
                  <c:v>0.16799999999999787</c:v>
                </c:pt>
                <c:pt idx="673">
                  <c:v>0.16824999999999787</c:v>
                </c:pt>
                <c:pt idx="674">
                  <c:v>0.16849999999999785</c:v>
                </c:pt>
                <c:pt idx="675">
                  <c:v>0.16874999999999785</c:v>
                </c:pt>
                <c:pt idx="676">
                  <c:v>0.16899999999999785</c:v>
                </c:pt>
                <c:pt idx="677">
                  <c:v>0.16924999999999785</c:v>
                </c:pt>
                <c:pt idx="678">
                  <c:v>0.16949999999999785</c:v>
                </c:pt>
                <c:pt idx="679">
                  <c:v>0.16974999999999782</c:v>
                </c:pt>
                <c:pt idx="680">
                  <c:v>0.16999999999999782</c:v>
                </c:pt>
                <c:pt idx="681">
                  <c:v>0.17024999999999782</c:v>
                </c:pt>
                <c:pt idx="682">
                  <c:v>0.17049999999999782</c:v>
                </c:pt>
                <c:pt idx="683">
                  <c:v>0.17074999999999779</c:v>
                </c:pt>
                <c:pt idx="684">
                  <c:v>0.17099999999999779</c:v>
                </c:pt>
                <c:pt idx="685">
                  <c:v>0.17124999999999779</c:v>
                </c:pt>
                <c:pt idx="686">
                  <c:v>0.17149999999999779</c:v>
                </c:pt>
                <c:pt idx="687">
                  <c:v>0.17174999999999777</c:v>
                </c:pt>
                <c:pt idx="688">
                  <c:v>0.17199999999999777</c:v>
                </c:pt>
                <c:pt idx="689">
                  <c:v>0.17224999999999777</c:v>
                </c:pt>
                <c:pt idx="690">
                  <c:v>0.17249999999999777</c:v>
                </c:pt>
                <c:pt idx="691">
                  <c:v>0.17274999999999774</c:v>
                </c:pt>
                <c:pt idx="692">
                  <c:v>0.17299999999999774</c:v>
                </c:pt>
                <c:pt idx="693">
                  <c:v>0.17324999999999774</c:v>
                </c:pt>
                <c:pt idx="694">
                  <c:v>0.17349999999999774</c:v>
                </c:pt>
                <c:pt idx="695">
                  <c:v>0.17374999999999774</c:v>
                </c:pt>
                <c:pt idx="696">
                  <c:v>0.17399999999999771</c:v>
                </c:pt>
                <c:pt idx="697">
                  <c:v>0.17424999999999771</c:v>
                </c:pt>
                <c:pt idx="698">
                  <c:v>0.17449999999999771</c:v>
                </c:pt>
                <c:pt idx="699">
                  <c:v>0.17474999999999771</c:v>
                </c:pt>
                <c:pt idx="700">
                  <c:v>0.17499999999999769</c:v>
                </c:pt>
                <c:pt idx="701">
                  <c:v>0.17524999999999769</c:v>
                </c:pt>
                <c:pt idx="702">
                  <c:v>0.17549999999999769</c:v>
                </c:pt>
                <c:pt idx="703">
                  <c:v>0.17574999999999769</c:v>
                </c:pt>
                <c:pt idx="704">
                  <c:v>0.17599999999999766</c:v>
                </c:pt>
                <c:pt idx="705">
                  <c:v>0.17624999999999766</c:v>
                </c:pt>
                <c:pt idx="706">
                  <c:v>0.17649999999999766</c:v>
                </c:pt>
                <c:pt idx="707">
                  <c:v>0.17674999999999766</c:v>
                </c:pt>
                <c:pt idx="708">
                  <c:v>0.17699999999999763</c:v>
                </c:pt>
                <c:pt idx="709">
                  <c:v>0.17724999999999763</c:v>
                </c:pt>
                <c:pt idx="710">
                  <c:v>0.17749999999999763</c:v>
                </c:pt>
                <c:pt idx="711">
                  <c:v>0.17774999999999763</c:v>
                </c:pt>
                <c:pt idx="712">
                  <c:v>0.17799999999999763</c:v>
                </c:pt>
                <c:pt idx="713">
                  <c:v>0.1782499999999976</c:v>
                </c:pt>
                <c:pt idx="714">
                  <c:v>0.17849999999999761</c:v>
                </c:pt>
                <c:pt idx="715">
                  <c:v>0.17874999999999761</c:v>
                </c:pt>
                <c:pt idx="716">
                  <c:v>0.17899999999999761</c:v>
                </c:pt>
                <c:pt idx="717">
                  <c:v>0.17924999999999758</c:v>
                </c:pt>
                <c:pt idx="718">
                  <c:v>0.17949999999999758</c:v>
                </c:pt>
                <c:pt idx="719">
                  <c:v>0.17974999999999758</c:v>
                </c:pt>
                <c:pt idx="720">
                  <c:v>0.17999999999999758</c:v>
                </c:pt>
                <c:pt idx="721">
                  <c:v>0.18024999999999755</c:v>
                </c:pt>
                <c:pt idx="722">
                  <c:v>0.18049999999999755</c:v>
                </c:pt>
                <c:pt idx="723">
                  <c:v>0.18074999999999755</c:v>
                </c:pt>
                <c:pt idx="724">
                  <c:v>0.18099999999999755</c:v>
                </c:pt>
                <c:pt idx="725">
                  <c:v>0.18124999999999752</c:v>
                </c:pt>
                <c:pt idx="726">
                  <c:v>0.18149999999999752</c:v>
                </c:pt>
                <c:pt idx="727">
                  <c:v>0.18174999999999752</c:v>
                </c:pt>
                <c:pt idx="728">
                  <c:v>0.18199999999999752</c:v>
                </c:pt>
                <c:pt idx="729">
                  <c:v>0.18224999999999753</c:v>
                </c:pt>
                <c:pt idx="730">
                  <c:v>0.1824999999999975</c:v>
                </c:pt>
                <c:pt idx="731">
                  <c:v>0.1827499999999975</c:v>
                </c:pt>
                <c:pt idx="732">
                  <c:v>0.1829999999999975</c:v>
                </c:pt>
                <c:pt idx="733">
                  <c:v>0.1832499999999975</c:v>
                </c:pt>
                <c:pt idx="734">
                  <c:v>0.18349999999999747</c:v>
                </c:pt>
                <c:pt idx="735">
                  <c:v>0.18374999999999747</c:v>
                </c:pt>
                <c:pt idx="736">
                  <c:v>0.18399999999999747</c:v>
                </c:pt>
                <c:pt idx="737">
                  <c:v>0.18424999999999747</c:v>
                </c:pt>
                <c:pt idx="738">
                  <c:v>0.18449999999999744</c:v>
                </c:pt>
                <c:pt idx="739">
                  <c:v>0.18474999999999744</c:v>
                </c:pt>
                <c:pt idx="740">
                  <c:v>0.18499999999999744</c:v>
                </c:pt>
                <c:pt idx="741">
                  <c:v>0.18524999999999744</c:v>
                </c:pt>
                <c:pt idx="742">
                  <c:v>0.18549999999999742</c:v>
                </c:pt>
                <c:pt idx="743">
                  <c:v>0.18574999999999742</c:v>
                </c:pt>
                <c:pt idx="744">
                  <c:v>0.18599999999999742</c:v>
                </c:pt>
                <c:pt idx="745">
                  <c:v>0.18624999999999742</c:v>
                </c:pt>
                <c:pt idx="746">
                  <c:v>0.18649999999999742</c:v>
                </c:pt>
                <c:pt idx="747">
                  <c:v>0.18674999999999739</c:v>
                </c:pt>
                <c:pt idx="748">
                  <c:v>0.18699999999999739</c:v>
                </c:pt>
                <c:pt idx="749">
                  <c:v>0.18724999999999739</c:v>
                </c:pt>
                <c:pt idx="750">
                  <c:v>0.18749999999999739</c:v>
                </c:pt>
                <c:pt idx="751">
                  <c:v>0.18774999999999736</c:v>
                </c:pt>
                <c:pt idx="752">
                  <c:v>0.18799999999999736</c:v>
                </c:pt>
                <c:pt idx="753">
                  <c:v>0.18824999999999736</c:v>
                </c:pt>
                <c:pt idx="754">
                  <c:v>0.18849999999999736</c:v>
                </c:pt>
                <c:pt idx="755">
                  <c:v>0.18874999999999734</c:v>
                </c:pt>
                <c:pt idx="756">
                  <c:v>0.18899999999999734</c:v>
                </c:pt>
                <c:pt idx="757">
                  <c:v>0.18924999999999734</c:v>
                </c:pt>
                <c:pt idx="758">
                  <c:v>0.18949999999999734</c:v>
                </c:pt>
                <c:pt idx="759">
                  <c:v>0.18974999999999731</c:v>
                </c:pt>
                <c:pt idx="760">
                  <c:v>0.18999999999999731</c:v>
                </c:pt>
                <c:pt idx="761">
                  <c:v>0.19024999999999731</c:v>
                </c:pt>
                <c:pt idx="762">
                  <c:v>0.19049999999999731</c:v>
                </c:pt>
                <c:pt idx="763">
                  <c:v>0.19074999999999731</c:v>
                </c:pt>
                <c:pt idx="764">
                  <c:v>0.19099999999999728</c:v>
                </c:pt>
                <c:pt idx="765">
                  <c:v>0.19124999999999728</c:v>
                </c:pt>
                <c:pt idx="766">
                  <c:v>0.19149999999999728</c:v>
                </c:pt>
                <c:pt idx="767">
                  <c:v>0.19174999999999728</c:v>
                </c:pt>
                <c:pt idx="768">
                  <c:v>0.19199999999999726</c:v>
                </c:pt>
                <c:pt idx="769">
                  <c:v>0.19224999999999726</c:v>
                </c:pt>
                <c:pt idx="770">
                  <c:v>0.19249999999999726</c:v>
                </c:pt>
                <c:pt idx="771">
                  <c:v>0.19274999999999726</c:v>
                </c:pt>
                <c:pt idx="772">
                  <c:v>0.19299999999999723</c:v>
                </c:pt>
                <c:pt idx="773">
                  <c:v>0.19324999999999723</c:v>
                </c:pt>
                <c:pt idx="774">
                  <c:v>0.19349999999999723</c:v>
                </c:pt>
                <c:pt idx="775">
                  <c:v>0.19374999999999723</c:v>
                </c:pt>
                <c:pt idx="776">
                  <c:v>0.1939999999999972</c:v>
                </c:pt>
                <c:pt idx="777">
                  <c:v>0.1942499999999972</c:v>
                </c:pt>
                <c:pt idx="778">
                  <c:v>0.1944999999999972</c:v>
                </c:pt>
                <c:pt idx="779">
                  <c:v>0.1947499999999972</c:v>
                </c:pt>
                <c:pt idx="780">
                  <c:v>0.19499999999999718</c:v>
                </c:pt>
                <c:pt idx="781">
                  <c:v>0.19524999999999718</c:v>
                </c:pt>
                <c:pt idx="782">
                  <c:v>0.19549999999999718</c:v>
                </c:pt>
                <c:pt idx="783">
                  <c:v>0.19574999999999718</c:v>
                </c:pt>
                <c:pt idx="784">
                  <c:v>0.19599999999999718</c:v>
                </c:pt>
                <c:pt idx="785">
                  <c:v>0.19624999999999715</c:v>
                </c:pt>
                <c:pt idx="786">
                  <c:v>0.19649999999999715</c:v>
                </c:pt>
                <c:pt idx="787">
                  <c:v>0.19674999999999715</c:v>
                </c:pt>
                <c:pt idx="788">
                  <c:v>0.19699999999999715</c:v>
                </c:pt>
                <c:pt idx="789">
                  <c:v>0.19724999999999712</c:v>
                </c:pt>
                <c:pt idx="790">
                  <c:v>0.19749999999999712</c:v>
                </c:pt>
                <c:pt idx="791">
                  <c:v>0.19774999999999712</c:v>
                </c:pt>
                <c:pt idx="792">
                  <c:v>0.19799999999999712</c:v>
                </c:pt>
                <c:pt idx="793">
                  <c:v>0.1982499999999971</c:v>
                </c:pt>
                <c:pt idx="794">
                  <c:v>0.1984999999999971</c:v>
                </c:pt>
                <c:pt idx="795">
                  <c:v>0.1987499999999971</c:v>
                </c:pt>
                <c:pt idx="796">
                  <c:v>0.1989999999999971</c:v>
                </c:pt>
                <c:pt idx="797">
                  <c:v>0.19924999999999707</c:v>
                </c:pt>
                <c:pt idx="798">
                  <c:v>0.19949999999999707</c:v>
                </c:pt>
                <c:pt idx="799">
                  <c:v>0.19974999999999707</c:v>
                </c:pt>
                <c:pt idx="800">
                  <c:v>0.19999999999999707</c:v>
                </c:pt>
                <c:pt idx="801">
                  <c:v>0.20024999999999707</c:v>
                </c:pt>
                <c:pt idx="802">
                  <c:v>0.20049999999999704</c:v>
                </c:pt>
                <c:pt idx="803">
                  <c:v>0.20074999999999704</c:v>
                </c:pt>
                <c:pt idx="804">
                  <c:v>0.20099999999999704</c:v>
                </c:pt>
                <c:pt idx="805">
                  <c:v>0.20124999999999704</c:v>
                </c:pt>
                <c:pt idx="806">
                  <c:v>0.20149999999999701</c:v>
                </c:pt>
                <c:pt idx="807">
                  <c:v>0.20174999999999702</c:v>
                </c:pt>
                <c:pt idx="808">
                  <c:v>0.20199999999999702</c:v>
                </c:pt>
                <c:pt idx="809">
                  <c:v>0.20224999999999702</c:v>
                </c:pt>
                <c:pt idx="810">
                  <c:v>0.20249999999999699</c:v>
                </c:pt>
                <c:pt idx="811">
                  <c:v>0.20274999999999699</c:v>
                </c:pt>
                <c:pt idx="812">
                  <c:v>0.20299999999999699</c:v>
                </c:pt>
                <c:pt idx="813">
                  <c:v>0.20324999999999699</c:v>
                </c:pt>
                <c:pt idx="814">
                  <c:v>0.20349999999999696</c:v>
                </c:pt>
                <c:pt idx="815">
                  <c:v>0.20374999999999696</c:v>
                </c:pt>
                <c:pt idx="816">
                  <c:v>0.20399999999999696</c:v>
                </c:pt>
                <c:pt idx="817">
                  <c:v>0.20424999999999696</c:v>
                </c:pt>
                <c:pt idx="818">
                  <c:v>0.20449999999999696</c:v>
                </c:pt>
                <c:pt idx="819">
                  <c:v>0.20474999999999693</c:v>
                </c:pt>
                <c:pt idx="820">
                  <c:v>0.20499999999999693</c:v>
                </c:pt>
                <c:pt idx="821">
                  <c:v>0.20524999999999693</c:v>
                </c:pt>
                <c:pt idx="822">
                  <c:v>0.20549999999999694</c:v>
                </c:pt>
                <c:pt idx="823">
                  <c:v>0.20574999999999691</c:v>
                </c:pt>
                <c:pt idx="824">
                  <c:v>0.20599999999999691</c:v>
                </c:pt>
                <c:pt idx="825">
                  <c:v>0.20624999999999691</c:v>
                </c:pt>
                <c:pt idx="826">
                  <c:v>0.20649999999999691</c:v>
                </c:pt>
                <c:pt idx="827">
                  <c:v>0.20674999999999688</c:v>
                </c:pt>
                <c:pt idx="828">
                  <c:v>0.20699999999999688</c:v>
                </c:pt>
                <c:pt idx="829">
                  <c:v>0.20724999999999688</c:v>
                </c:pt>
                <c:pt idx="830">
                  <c:v>0.20749999999999688</c:v>
                </c:pt>
                <c:pt idx="831">
                  <c:v>0.20774999999999685</c:v>
                </c:pt>
                <c:pt idx="832">
                  <c:v>0.20799999999999685</c:v>
                </c:pt>
                <c:pt idx="833">
                  <c:v>0.20824999999999685</c:v>
                </c:pt>
                <c:pt idx="834">
                  <c:v>0.20849999999999685</c:v>
                </c:pt>
                <c:pt idx="835">
                  <c:v>0.20874999999999685</c:v>
                </c:pt>
                <c:pt idx="836">
                  <c:v>0.20899999999999683</c:v>
                </c:pt>
                <c:pt idx="837">
                  <c:v>0.20924999999999683</c:v>
                </c:pt>
                <c:pt idx="838">
                  <c:v>0.20949999999999683</c:v>
                </c:pt>
                <c:pt idx="839">
                  <c:v>0.20974999999999683</c:v>
                </c:pt>
                <c:pt idx="840">
                  <c:v>0.2099999999999968</c:v>
                </c:pt>
                <c:pt idx="841">
                  <c:v>0.2102499999999968</c:v>
                </c:pt>
                <c:pt idx="842">
                  <c:v>0.2104999999999968</c:v>
                </c:pt>
                <c:pt idx="843">
                  <c:v>0.2107499999999968</c:v>
                </c:pt>
                <c:pt idx="844">
                  <c:v>0.21099999999999677</c:v>
                </c:pt>
                <c:pt idx="845">
                  <c:v>0.21124999999999677</c:v>
                </c:pt>
                <c:pt idx="846">
                  <c:v>0.21149999999999677</c:v>
                </c:pt>
                <c:pt idx="847">
                  <c:v>0.21174999999999677</c:v>
                </c:pt>
                <c:pt idx="848">
                  <c:v>0.21199999999999675</c:v>
                </c:pt>
                <c:pt idx="849">
                  <c:v>0.21224999999999675</c:v>
                </c:pt>
                <c:pt idx="850">
                  <c:v>0.21249999999999675</c:v>
                </c:pt>
                <c:pt idx="851">
                  <c:v>0.21274999999999675</c:v>
                </c:pt>
                <c:pt idx="852">
                  <c:v>0.21299999999999675</c:v>
                </c:pt>
                <c:pt idx="853">
                  <c:v>0.21324999999999672</c:v>
                </c:pt>
                <c:pt idx="854">
                  <c:v>0.21349999999999672</c:v>
                </c:pt>
                <c:pt idx="855">
                  <c:v>0.21374999999999672</c:v>
                </c:pt>
                <c:pt idx="856">
                  <c:v>0.21399999999999672</c:v>
                </c:pt>
                <c:pt idx="857">
                  <c:v>0.21424999999999669</c:v>
                </c:pt>
                <c:pt idx="858">
                  <c:v>0.21449999999999669</c:v>
                </c:pt>
                <c:pt idx="859">
                  <c:v>0.21474999999999669</c:v>
                </c:pt>
                <c:pt idx="860">
                  <c:v>0.21499999999999669</c:v>
                </c:pt>
                <c:pt idx="861">
                  <c:v>0.21524999999999667</c:v>
                </c:pt>
                <c:pt idx="862">
                  <c:v>0.21549999999999667</c:v>
                </c:pt>
                <c:pt idx="863">
                  <c:v>0.21574999999999667</c:v>
                </c:pt>
                <c:pt idx="864">
                  <c:v>0.21599999999999667</c:v>
                </c:pt>
                <c:pt idx="865">
                  <c:v>0.21624999999999664</c:v>
                </c:pt>
                <c:pt idx="866">
                  <c:v>0.21649999999999664</c:v>
                </c:pt>
                <c:pt idx="867">
                  <c:v>0.21674999999999664</c:v>
                </c:pt>
                <c:pt idx="868">
                  <c:v>0.21699999999999664</c:v>
                </c:pt>
                <c:pt idx="869">
                  <c:v>0.21724999999999664</c:v>
                </c:pt>
                <c:pt idx="870">
                  <c:v>0.21749999999999661</c:v>
                </c:pt>
                <c:pt idx="871">
                  <c:v>0.21774999999999661</c:v>
                </c:pt>
                <c:pt idx="872">
                  <c:v>0.21799999999999661</c:v>
                </c:pt>
                <c:pt idx="873">
                  <c:v>0.21824999999999661</c:v>
                </c:pt>
                <c:pt idx="874">
                  <c:v>0.21849999999999659</c:v>
                </c:pt>
                <c:pt idx="875">
                  <c:v>0.21874999999999659</c:v>
                </c:pt>
                <c:pt idx="876">
                  <c:v>0.21899999999999659</c:v>
                </c:pt>
                <c:pt idx="877">
                  <c:v>0.21924999999999659</c:v>
                </c:pt>
                <c:pt idx="878">
                  <c:v>0.21949999999999656</c:v>
                </c:pt>
                <c:pt idx="879">
                  <c:v>0.21974999999999656</c:v>
                </c:pt>
                <c:pt idx="880">
                  <c:v>0.21999999999999656</c:v>
                </c:pt>
                <c:pt idx="881">
                  <c:v>0.22024999999999656</c:v>
                </c:pt>
                <c:pt idx="882">
                  <c:v>0.22049999999999653</c:v>
                </c:pt>
                <c:pt idx="883">
                  <c:v>0.22074999999999653</c:v>
                </c:pt>
                <c:pt idx="884">
                  <c:v>0.22099999999999653</c:v>
                </c:pt>
                <c:pt idx="885">
                  <c:v>0.22124999999999653</c:v>
                </c:pt>
                <c:pt idx="886">
                  <c:v>0.22149999999999653</c:v>
                </c:pt>
                <c:pt idx="887">
                  <c:v>0.22174999999999651</c:v>
                </c:pt>
                <c:pt idx="888">
                  <c:v>0.22199999999999651</c:v>
                </c:pt>
                <c:pt idx="889">
                  <c:v>0.22224999999999651</c:v>
                </c:pt>
                <c:pt idx="890">
                  <c:v>0.22249999999999651</c:v>
                </c:pt>
                <c:pt idx="891">
                  <c:v>0.22274999999999648</c:v>
                </c:pt>
                <c:pt idx="892">
                  <c:v>0.22299999999999648</c:v>
                </c:pt>
                <c:pt idx="893">
                  <c:v>0.22324999999999648</c:v>
                </c:pt>
                <c:pt idx="894">
                  <c:v>0.22349999999999648</c:v>
                </c:pt>
                <c:pt idx="895">
                  <c:v>0.22374999999999645</c:v>
                </c:pt>
                <c:pt idx="896">
                  <c:v>0.22399999999999645</c:v>
                </c:pt>
                <c:pt idx="897">
                  <c:v>0.22424999999999645</c:v>
                </c:pt>
                <c:pt idx="898">
                  <c:v>0.22449999999999645</c:v>
                </c:pt>
                <c:pt idx="899">
                  <c:v>0.22474999999999642</c:v>
                </c:pt>
                <c:pt idx="900">
                  <c:v>0.22499999999999643</c:v>
                </c:pt>
                <c:pt idx="901">
                  <c:v>0.22524999999999643</c:v>
                </c:pt>
                <c:pt idx="902">
                  <c:v>0.22549999999999643</c:v>
                </c:pt>
                <c:pt idx="903">
                  <c:v>0.22574999999999643</c:v>
                </c:pt>
                <c:pt idx="904">
                  <c:v>0.2259999999999964</c:v>
                </c:pt>
                <c:pt idx="905">
                  <c:v>0.2262499999999964</c:v>
                </c:pt>
                <c:pt idx="906">
                  <c:v>0.2264999999999964</c:v>
                </c:pt>
                <c:pt idx="907">
                  <c:v>0.2267499999999964</c:v>
                </c:pt>
                <c:pt idx="908">
                  <c:v>0.22699999999999637</c:v>
                </c:pt>
                <c:pt idx="909">
                  <c:v>0.22724999999999637</c:v>
                </c:pt>
                <c:pt idx="910">
                  <c:v>0.22749999999999637</c:v>
                </c:pt>
                <c:pt idx="911">
                  <c:v>0.22774999999999637</c:v>
                </c:pt>
                <c:pt idx="912">
                  <c:v>0.22799999999999634</c:v>
                </c:pt>
                <c:pt idx="913">
                  <c:v>0.22824999999999634</c:v>
                </c:pt>
                <c:pt idx="914">
                  <c:v>0.22849999999999634</c:v>
                </c:pt>
                <c:pt idx="915">
                  <c:v>0.22874999999999635</c:v>
                </c:pt>
                <c:pt idx="916">
                  <c:v>0.22899999999999632</c:v>
                </c:pt>
                <c:pt idx="917">
                  <c:v>0.22924999999999632</c:v>
                </c:pt>
                <c:pt idx="918">
                  <c:v>0.22949999999999632</c:v>
                </c:pt>
                <c:pt idx="919">
                  <c:v>0.22974999999999632</c:v>
                </c:pt>
                <c:pt idx="920">
                  <c:v>0.22999999999999632</c:v>
                </c:pt>
                <c:pt idx="921">
                  <c:v>0.23024999999999629</c:v>
                </c:pt>
                <c:pt idx="922">
                  <c:v>0.23049999999999629</c:v>
                </c:pt>
                <c:pt idx="923">
                  <c:v>0.23074999999999629</c:v>
                </c:pt>
                <c:pt idx="924">
                  <c:v>0.23099999999999629</c:v>
                </c:pt>
                <c:pt idx="925">
                  <c:v>0.23124999999999626</c:v>
                </c:pt>
                <c:pt idx="926">
                  <c:v>0.23149999999999626</c:v>
                </c:pt>
                <c:pt idx="927">
                  <c:v>0.23174999999999626</c:v>
                </c:pt>
                <c:pt idx="928">
                  <c:v>0.23199999999999626</c:v>
                </c:pt>
                <c:pt idx="929">
                  <c:v>0.23224999999999624</c:v>
                </c:pt>
                <c:pt idx="930">
                  <c:v>0.23249999999999624</c:v>
                </c:pt>
                <c:pt idx="931">
                  <c:v>0.23274999999999624</c:v>
                </c:pt>
                <c:pt idx="932">
                  <c:v>0.23299999999999624</c:v>
                </c:pt>
                <c:pt idx="933">
                  <c:v>0.23324999999999621</c:v>
                </c:pt>
                <c:pt idx="934">
                  <c:v>0.23349999999999621</c:v>
                </c:pt>
                <c:pt idx="935">
                  <c:v>0.23374999999999621</c:v>
                </c:pt>
                <c:pt idx="936">
                  <c:v>0.23399999999999621</c:v>
                </c:pt>
                <c:pt idx="937">
                  <c:v>0.23424999999999621</c:v>
                </c:pt>
                <c:pt idx="938">
                  <c:v>0.23449999999999618</c:v>
                </c:pt>
                <c:pt idx="939">
                  <c:v>0.23474999999999618</c:v>
                </c:pt>
                <c:pt idx="940">
                  <c:v>0.23499999999999618</c:v>
                </c:pt>
                <c:pt idx="941">
                  <c:v>0.23524999999999618</c:v>
                </c:pt>
                <c:pt idx="942">
                  <c:v>0.23549999999999616</c:v>
                </c:pt>
                <c:pt idx="943">
                  <c:v>0.23574999999999616</c:v>
                </c:pt>
                <c:pt idx="944">
                  <c:v>0.23599999999999616</c:v>
                </c:pt>
                <c:pt idx="945">
                  <c:v>0.23624999999999616</c:v>
                </c:pt>
                <c:pt idx="946">
                  <c:v>0.23649999999999613</c:v>
                </c:pt>
                <c:pt idx="947">
                  <c:v>0.23674999999999613</c:v>
                </c:pt>
                <c:pt idx="948">
                  <c:v>0.23699999999999613</c:v>
                </c:pt>
                <c:pt idx="949">
                  <c:v>0.23724999999999613</c:v>
                </c:pt>
                <c:pt idx="950">
                  <c:v>0.2374999999999961</c:v>
                </c:pt>
                <c:pt idx="951">
                  <c:v>0.2377499999999961</c:v>
                </c:pt>
                <c:pt idx="952">
                  <c:v>0.2379999999999961</c:v>
                </c:pt>
                <c:pt idx="953">
                  <c:v>0.2382499999999961</c:v>
                </c:pt>
                <c:pt idx="954">
                  <c:v>0.2384999999999961</c:v>
                </c:pt>
                <c:pt idx="955">
                  <c:v>0.23874999999999608</c:v>
                </c:pt>
                <c:pt idx="956">
                  <c:v>0.23899999999999608</c:v>
                </c:pt>
                <c:pt idx="957">
                  <c:v>0.23924999999999608</c:v>
                </c:pt>
                <c:pt idx="958">
                  <c:v>0.23949999999999608</c:v>
                </c:pt>
                <c:pt idx="959">
                  <c:v>0.23974999999999605</c:v>
                </c:pt>
                <c:pt idx="960">
                  <c:v>0.23999999999999605</c:v>
                </c:pt>
                <c:pt idx="961">
                  <c:v>0.24024999999999605</c:v>
                </c:pt>
                <c:pt idx="962">
                  <c:v>0.24049999999999605</c:v>
                </c:pt>
                <c:pt idx="963">
                  <c:v>0.24074999999999602</c:v>
                </c:pt>
                <c:pt idx="964">
                  <c:v>0.24099999999999602</c:v>
                </c:pt>
                <c:pt idx="965">
                  <c:v>0.24124999999999602</c:v>
                </c:pt>
                <c:pt idx="966">
                  <c:v>0.24149999999999602</c:v>
                </c:pt>
                <c:pt idx="967">
                  <c:v>0.241749999999996</c:v>
                </c:pt>
                <c:pt idx="968">
                  <c:v>0.241999999999996</c:v>
                </c:pt>
                <c:pt idx="969">
                  <c:v>0.242249999999996</c:v>
                </c:pt>
                <c:pt idx="970">
                  <c:v>0.242499999999996</c:v>
                </c:pt>
                <c:pt idx="971">
                  <c:v>0.242749999999996</c:v>
                </c:pt>
                <c:pt idx="972">
                  <c:v>0.24299999999999597</c:v>
                </c:pt>
                <c:pt idx="973">
                  <c:v>0.24324999999999597</c:v>
                </c:pt>
                <c:pt idx="974">
                  <c:v>0.24349999999999597</c:v>
                </c:pt>
                <c:pt idx="975">
                  <c:v>0.24374999999999597</c:v>
                </c:pt>
                <c:pt idx="976">
                  <c:v>0.24399999999999594</c:v>
                </c:pt>
                <c:pt idx="977">
                  <c:v>0.24424999999999594</c:v>
                </c:pt>
                <c:pt idx="978">
                  <c:v>0.24449999999999594</c:v>
                </c:pt>
                <c:pt idx="979">
                  <c:v>0.24474999999999594</c:v>
                </c:pt>
                <c:pt idx="980">
                  <c:v>0.24499999999999592</c:v>
                </c:pt>
                <c:pt idx="981">
                  <c:v>0.24524999999999592</c:v>
                </c:pt>
                <c:pt idx="982">
                  <c:v>0.24549999999999592</c:v>
                </c:pt>
                <c:pt idx="983">
                  <c:v>0.24574999999999592</c:v>
                </c:pt>
                <c:pt idx="984">
                  <c:v>0.24599999999999589</c:v>
                </c:pt>
                <c:pt idx="985">
                  <c:v>0.24624999999999589</c:v>
                </c:pt>
                <c:pt idx="986">
                  <c:v>0.24649999999999589</c:v>
                </c:pt>
                <c:pt idx="987">
                  <c:v>0.24674999999999589</c:v>
                </c:pt>
                <c:pt idx="988">
                  <c:v>0.24699999999999589</c:v>
                </c:pt>
                <c:pt idx="989">
                  <c:v>0.24724999999999586</c:v>
                </c:pt>
                <c:pt idx="990">
                  <c:v>0.24749999999999586</c:v>
                </c:pt>
                <c:pt idx="991">
                  <c:v>0.24774999999999586</c:v>
                </c:pt>
                <c:pt idx="992">
                  <c:v>0.24799999999999586</c:v>
                </c:pt>
                <c:pt idx="993">
                  <c:v>0.24824999999999584</c:v>
                </c:pt>
                <c:pt idx="994">
                  <c:v>0.24849999999999584</c:v>
                </c:pt>
                <c:pt idx="995">
                  <c:v>0.24874999999999584</c:v>
                </c:pt>
                <c:pt idx="996">
                  <c:v>0.24899999999999584</c:v>
                </c:pt>
                <c:pt idx="997">
                  <c:v>0.24924999999999581</c:v>
                </c:pt>
                <c:pt idx="998">
                  <c:v>0.24949999999999581</c:v>
                </c:pt>
                <c:pt idx="999">
                  <c:v>0.24974999999999581</c:v>
                </c:pt>
                <c:pt idx="1000">
                  <c:v>0.24999999999999581</c:v>
                </c:pt>
                <c:pt idx="1001">
                  <c:v>0.25024999999999581</c:v>
                </c:pt>
                <c:pt idx="1002">
                  <c:v>0.25049999999999578</c:v>
                </c:pt>
                <c:pt idx="1003">
                  <c:v>0.25074999999999575</c:v>
                </c:pt>
                <c:pt idx="1004">
                  <c:v>0.25099999999999578</c:v>
                </c:pt>
                <c:pt idx="1005">
                  <c:v>0.25124999999999575</c:v>
                </c:pt>
                <c:pt idx="1006">
                  <c:v>0.25149999999999578</c:v>
                </c:pt>
                <c:pt idx="1007">
                  <c:v>0.25174999999999575</c:v>
                </c:pt>
                <c:pt idx="1008">
                  <c:v>0.25199999999999573</c:v>
                </c:pt>
                <c:pt idx="1009">
                  <c:v>0.25224999999999576</c:v>
                </c:pt>
                <c:pt idx="1010">
                  <c:v>0.25249999999999573</c:v>
                </c:pt>
                <c:pt idx="1011">
                  <c:v>0.25274999999999576</c:v>
                </c:pt>
                <c:pt idx="1012">
                  <c:v>0.25299999999999573</c:v>
                </c:pt>
                <c:pt idx="1013">
                  <c:v>0.2532499999999957</c:v>
                </c:pt>
                <c:pt idx="1014">
                  <c:v>0.25349999999999573</c:v>
                </c:pt>
                <c:pt idx="1015">
                  <c:v>0.2537499999999957</c:v>
                </c:pt>
                <c:pt idx="1016">
                  <c:v>0.25399999999999567</c:v>
                </c:pt>
                <c:pt idx="1017">
                  <c:v>0.2542499999999957</c:v>
                </c:pt>
                <c:pt idx="1018">
                  <c:v>0.25449999999999567</c:v>
                </c:pt>
                <c:pt idx="1019">
                  <c:v>0.2547499999999957</c:v>
                </c:pt>
                <c:pt idx="1020">
                  <c:v>0.25499999999999567</c:v>
                </c:pt>
                <c:pt idx="1021">
                  <c:v>0.25524999999999565</c:v>
                </c:pt>
                <c:pt idx="1022">
                  <c:v>0.25549999999999568</c:v>
                </c:pt>
                <c:pt idx="1023">
                  <c:v>0.25574999999999565</c:v>
                </c:pt>
                <c:pt idx="1024">
                  <c:v>0.25599999999999568</c:v>
                </c:pt>
                <c:pt idx="1025">
                  <c:v>0.25624999999999565</c:v>
                </c:pt>
                <c:pt idx="1026">
                  <c:v>0.25649999999999562</c:v>
                </c:pt>
                <c:pt idx="1027">
                  <c:v>0.25674999999999565</c:v>
                </c:pt>
                <c:pt idx="1028">
                  <c:v>0.25699999999999562</c:v>
                </c:pt>
                <c:pt idx="1029">
                  <c:v>0.25724999999999559</c:v>
                </c:pt>
                <c:pt idx="1030">
                  <c:v>0.25749999999999562</c:v>
                </c:pt>
                <c:pt idx="1031">
                  <c:v>0.25774999999999559</c:v>
                </c:pt>
                <c:pt idx="1032">
                  <c:v>0.25799999999999562</c:v>
                </c:pt>
                <c:pt idx="1033">
                  <c:v>0.25824999999999559</c:v>
                </c:pt>
                <c:pt idx="1034">
                  <c:v>0.25849999999999557</c:v>
                </c:pt>
                <c:pt idx="1035">
                  <c:v>0.25874999999999559</c:v>
                </c:pt>
                <c:pt idx="1036">
                  <c:v>0.25899999999999557</c:v>
                </c:pt>
                <c:pt idx="1037">
                  <c:v>0.25924999999999554</c:v>
                </c:pt>
                <c:pt idx="1038">
                  <c:v>0.25949999999999557</c:v>
                </c:pt>
                <c:pt idx="1039">
                  <c:v>0.25974999999999554</c:v>
                </c:pt>
                <c:pt idx="1040">
                  <c:v>0.25999999999999557</c:v>
                </c:pt>
                <c:pt idx="1041">
                  <c:v>0.26024999999999554</c:v>
                </c:pt>
                <c:pt idx="1042">
                  <c:v>0.26049999999999551</c:v>
                </c:pt>
                <c:pt idx="1043">
                  <c:v>0.26074999999999554</c:v>
                </c:pt>
                <c:pt idx="1044">
                  <c:v>0.26099999999999551</c:v>
                </c:pt>
                <c:pt idx="1045">
                  <c:v>0.26124999999999554</c:v>
                </c:pt>
                <c:pt idx="1046">
                  <c:v>0.26149999999999551</c:v>
                </c:pt>
                <c:pt idx="1047">
                  <c:v>0.26174999999999549</c:v>
                </c:pt>
                <c:pt idx="1048">
                  <c:v>0.26199999999999551</c:v>
                </c:pt>
                <c:pt idx="1049">
                  <c:v>0.26224999999999549</c:v>
                </c:pt>
                <c:pt idx="1050">
                  <c:v>0.26249999999999546</c:v>
                </c:pt>
                <c:pt idx="1051">
                  <c:v>0.26274999999999549</c:v>
                </c:pt>
                <c:pt idx="1052">
                  <c:v>0.26299999999999546</c:v>
                </c:pt>
                <c:pt idx="1053">
                  <c:v>0.26324999999999549</c:v>
                </c:pt>
                <c:pt idx="1054">
                  <c:v>0.26349999999999546</c:v>
                </c:pt>
                <c:pt idx="1055">
                  <c:v>0.26374999999999543</c:v>
                </c:pt>
                <c:pt idx="1056">
                  <c:v>0.26399999999999546</c:v>
                </c:pt>
                <c:pt idx="1057">
                  <c:v>0.26424999999999543</c:v>
                </c:pt>
                <c:pt idx="1058">
                  <c:v>0.26449999999999546</c:v>
                </c:pt>
                <c:pt idx="1059">
                  <c:v>0.26474999999999543</c:v>
                </c:pt>
                <c:pt idx="1060">
                  <c:v>0.26499999999999541</c:v>
                </c:pt>
                <c:pt idx="1061">
                  <c:v>0.26524999999999543</c:v>
                </c:pt>
                <c:pt idx="1062">
                  <c:v>0.26549999999999541</c:v>
                </c:pt>
                <c:pt idx="1063">
                  <c:v>0.26574999999999538</c:v>
                </c:pt>
                <c:pt idx="1064">
                  <c:v>0.26599999999999541</c:v>
                </c:pt>
                <c:pt idx="1065">
                  <c:v>0.26624999999999538</c:v>
                </c:pt>
                <c:pt idx="1066">
                  <c:v>0.26649999999999541</c:v>
                </c:pt>
                <c:pt idx="1067">
                  <c:v>0.26674999999999538</c:v>
                </c:pt>
                <c:pt idx="1068">
                  <c:v>0.26699999999999535</c:v>
                </c:pt>
                <c:pt idx="1069">
                  <c:v>0.26724999999999538</c:v>
                </c:pt>
                <c:pt idx="1070">
                  <c:v>0.26749999999999535</c:v>
                </c:pt>
                <c:pt idx="1071">
                  <c:v>0.26774999999999533</c:v>
                </c:pt>
                <c:pt idx="1072">
                  <c:v>0.26799999999999535</c:v>
                </c:pt>
                <c:pt idx="1073">
                  <c:v>0.26824999999999533</c:v>
                </c:pt>
                <c:pt idx="1074">
                  <c:v>0.26849999999999535</c:v>
                </c:pt>
                <c:pt idx="1075">
                  <c:v>0.26874999999999533</c:v>
                </c:pt>
                <c:pt idx="1076">
                  <c:v>0.2689999999999953</c:v>
                </c:pt>
                <c:pt idx="1077">
                  <c:v>0.26924999999999533</c:v>
                </c:pt>
                <c:pt idx="1078">
                  <c:v>0.2694999999999953</c:v>
                </c:pt>
                <c:pt idx="1079">
                  <c:v>0.26974999999999533</c:v>
                </c:pt>
                <c:pt idx="1080">
                  <c:v>0.2699999999999953</c:v>
                </c:pt>
                <c:pt idx="1081">
                  <c:v>0.27024999999999527</c:v>
                </c:pt>
                <c:pt idx="1082">
                  <c:v>0.2704999999999953</c:v>
                </c:pt>
                <c:pt idx="1083">
                  <c:v>0.27074999999999527</c:v>
                </c:pt>
                <c:pt idx="1084">
                  <c:v>0.27099999999999524</c:v>
                </c:pt>
                <c:pt idx="1085">
                  <c:v>0.27124999999999527</c:v>
                </c:pt>
                <c:pt idx="1086">
                  <c:v>0.27149999999999525</c:v>
                </c:pt>
                <c:pt idx="1087">
                  <c:v>0.27174999999999527</c:v>
                </c:pt>
                <c:pt idx="1088">
                  <c:v>0.27199999999999525</c:v>
                </c:pt>
                <c:pt idx="1089">
                  <c:v>0.27224999999999522</c:v>
                </c:pt>
                <c:pt idx="1090">
                  <c:v>0.27249999999999525</c:v>
                </c:pt>
                <c:pt idx="1091">
                  <c:v>0.27274999999999522</c:v>
                </c:pt>
                <c:pt idx="1092">
                  <c:v>0.27299999999999525</c:v>
                </c:pt>
                <c:pt idx="1093">
                  <c:v>0.27324999999999522</c:v>
                </c:pt>
                <c:pt idx="1094">
                  <c:v>0.27349999999999519</c:v>
                </c:pt>
                <c:pt idx="1095">
                  <c:v>0.27374999999999522</c:v>
                </c:pt>
                <c:pt idx="1096">
                  <c:v>0.27399999999999519</c:v>
                </c:pt>
                <c:pt idx="1097">
                  <c:v>0.27424999999999516</c:v>
                </c:pt>
                <c:pt idx="1098">
                  <c:v>0.27449999999999519</c:v>
                </c:pt>
                <c:pt idx="1099">
                  <c:v>0.27474999999999516</c:v>
                </c:pt>
                <c:pt idx="1100">
                  <c:v>0.27499999999999519</c:v>
                </c:pt>
                <c:pt idx="1101">
                  <c:v>0.27524999999999517</c:v>
                </c:pt>
                <c:pt idx="1102">
                  <c:v>0.27549999999999514</c:v>
                </c:pt>
                <c:pt idx="1103">
                  <c:v>0.27574999999999517</c:v>
                </c:pt>
                <c:pt idx="1104">
                  <c:v>0.27599999999999514</c:v>
                </c:pt>
                <c:pt idx="1105">
                  <c:v>0.27624999999999511</c:v>
                </c:pt>
                <c:pt idx="1106">
                  <c:v>0.27649999999999514</c:v>
                </c:pt>
                <c:pt idx="1107">
                  <c:v>0.27674999999999511</c:v>
                </c:pt>
                <c:pt idx="1108">
                  <c:v>0.27699999999999514</c:v>
                </c:pt>
                <c:pt idx="1109">
                  <c:v>0.27724999999999511</c:v>
                </c:pt>
                <c:pt idx="1110">
                  <c:v>0.27749999999999508</c:v>
                </c:pt>
                <c:pt idx="1111">
                  <c:v>0.27774999999999511</c:v>
                </c:pt>
                <c:pt idx="1112">
                  <c:v>0.27799999999999508</c:v>
                </c:pt>
                <c:pt idx="1113">
                  <c:v>0.27824999999999511</c:v>
                </c:pt>
                <c:pt idx="1114">
                  <c:v>0.27849999999999508</c:v>
                </c:pt>
                <c:pt idx="1115">
                  <c:v>0.27874999999999506</c:v>
                </c:pt>
                <c:pt idx="1116">
                  <c:v>0.27899999999999509</c:v>
                </c:pt>
                <c:pt idx="1117">
                  <c:v>0.27924999999999506</c:v>
                </c:pt>
                <c:pt idx="1118">
                  <c:v>0.27949999999999503</c:v>
                </c:pt>
                <c:pt idx="1119">
                  <c:v>0.27974999999999506</c:v>
                </c:pt>
                <c:pt idx="1120">
                  <c:v>0.27999999999999503</c:v>
                </c:pt>
                <c:pt idx="1121">
                  <c:v>0.28024999999999506</c:v>
                </c:pt>
                <c:pt idx="1122">
                  <c:v>0.28049999999999503</c:v>
                </c:pt>
                <c:pt idx="1123">
                  <c:v>0.280749999999995</c:v>
                </c:pt>
                <c:pt idx="1124">
                  <c:v>0.28099999999999503</c:v>
                </c:pt>
                <c:pt idx="1125">
                  <c:v>0.281249999999995</c:v>
                </c:pt>
                <c:pt idx="1126">
                  <c:v>0.28149999999999498</c:v>
                </c:pt>
                <c:pt idx="1127">
                  <c:v>0.281749999999995</c:v>
                </c:pt>
                <c:pt idx="1128">
                  <c:v>0.28199999999999498</c:v>
                </c:pt>
                <c:pt idx="1129">
                  <c:v>0.282249999999995</c:v>
                </c:pt>
                <c:pt idx="1130">
                  <c:v>0.28249999999999498</c:v>
                </c:pt>
                <c:pt idx="1131">
                  <c:v>0.28274999999999495</c:v>
                </c:pt>
                <c:pt idx="1132">
                  <c:v>0.28299999999999498</c:v>
                </c:pt>
                <c:pt idx="1133">
                  <c:v>0.28324999999999495</c:v>
                </c:pt>
                <c:pt idx="1134">
                  <c:v>0.28349999999999498</c:v>
                </c:pt>
                <c:pt idx="1135">
                  <c:v>0.28374999999999495</c:v>
                </c:pt>
                <c:pt idx="1136">
                  <c:v>0.28399999999999492</c:v>
                </c:pt>
                <c:pt idx="1137">
                  <c:v>0.28424999999999495</c:v>
                </c:pt>
                <c:pt idx="1138">
                  <c:v>0.28449999999999498</c:v>
                </c:pt>
                <c:pt idx="1139">
                  <c:v>0.28474999999999501</c:v>
                </c:pt>
                <c:pt idx="1140">
                  <c:v>0.28499999999999504</c:v>
                </c:pt>
                <c:pt idx="1141">
                  <c:v>0.28524999999999506</c:v>
                </c:pt>
                <c:pt idx="1142">
                  <c:v>0.28549999999999504</c:v>
                </c:pt>
                <c:pt idx="1143">
                  <c:v>0.28574999999999506</c:v>
                </c:pt>
                <c:pt idx="1144">
                  <c:v>0.28599999999999509</c:v>
                </c:pt>
                <c:pt idx="1145">
                  <c:v>0.28624999999999512</c:v>
                </c:pt>
                <c:pt idx="1146">
                  <c:v>0.28649999999999515</c:v>
                </c:pt>
                <c:pt idx="1147">
                  <c:v>0.28674999999999518</c:v>
                </c:pt>
                <c:pt idx="1148">
                  <c:v>0.2869999999999952</c:v>
                </c:pt>
                <c:pt idx="1149">
                  <c:v>0.28724999999999523</c:v>
                </c:pt>
                <c:pt idx="1150">
                  <c:v>0.28749999999999526</c:v>
                </c:pt>
                <c:pt idx="1151">
                  <c:v>0.28774999999999529</c:v>
                </c:pt>
                <c:pt idx="1152">
                  <c:v>0.28799999999999532</c:v>
                </c:pt>
                <c:pt idx="1153">
                  <c:v>0.28824999999999534</c:v>
                </c:pt>
                <c:pt idx="1154">
                  <c:v>0.28849999999999537</c:v>
                </c:pt>
                <c:pt idx="1155">
                  <c:v>0.2887499999999954</c:v>
                </c:pt>
                <c:pt idx="1156">
                  <c:v>0.28899999999999543</c:v>
                </c:pt>
                <c:pt idx="1157">
                  <c:v>0.28924999999999546</c:v>
                </c:pt>
                <c:pt idx="1158">
                  <c:v>0.28949999999999548</c:v>
                </c:pt>
                <c:pt idx="1159">
                  <c:v>0.28974999999999551</c:v>
                </c:pt>
                <c:pt idx="1160">
                  <c:v>0.28999999999999554</c:v>
                </c:pt>
                <c:pt idx="1161">
                  <c:v>0.29024999999999557</c:v>
                </c:pt>
                <c:pt idx="1162">
                  <c:v>0.29049999999999554</c:v>
                </c:pt>
                <c:pt idx="1163">
                  <c:v>0.29074999999999557</c:v>
                </c:pt>
                <c:pt idx="1164">
                  <c:v>0.2909999999999956</c:v>
                </c:pt>
                <c:pt idx="1165">
                  <c:v>0.29124999999999562</c:v>
                </c:pt>
                <c:pt idx="1166">
                  <c:v>0.29149999999999565</c:v>
                </c:pt>
                <c:pt idx="1167">
                  <c:v>0.29174999999999568</c:v>
                </c:pt>
                <c:pt idx="1168">
                  <c:v>0.29199999999999571</c:v>
                </c:pt>
                <c:pt idx="1169">
                  <c:v>0.29224999999999574</c:v>
                </c:pt>
                <c:pt idx="1170">
                  <c:v>0.29249999999999576</c:v>
                </c:pt>
                <c:pt idx="1171">
                  <c:v>0.29274999999999579</c:v>
                </c:pt>
                <c:pt idx="1172">
                  <c:v>0.29299999999999582</c:v>
                </c:pt>
                <c:pt idx="1173">
                  <c:v>0.29324999999999585</c:v>
                </c:pt>
                <c:pt idx="1174">
                  <c:v>0.29349999999999588</c:v>
                </c:pt>
                <c:pt idx="1175">
                  <c:v>0.2937499999999959</c:v>
                </c:pt>
                <c:pt idx="1176">
                  <c:v>0.29399999999999593</c:v>
                </c:pt>
                <c:pt idx="1177">
                  <c:v>0.29424999999999596</c:v>
                </c:pt>
                <c:pt idx="1178">
                  <c:v>0.29449999999999599</c:v>
                </c:pt>
                <c:pt idx="1179">
                  <c:v>0.29474999999999602</c:v>
                </c:pt>
                <c:pt idx="1180">
                  <c:v>0.29499999999999604</c:v>
                </c:pt>
                <c:pt idx="1181">
                  <c:v>0.29524999999999607</c:v>
                </c:pt>
                <c:pt idx="1182">
                  <c:v>0.2954999999999961</c:v>
                </c:pt>
                <c:pt idx="1183">
                  <c:v>0.29574999999999607</c:v>
                </c:pt>
                <c:pt idx="1184">
                  <c:v>0.2959999999999961</c:v>
                </c:pt>
                <c:pt idx="1185">
                  <c:v>0.29624999999999613</c:v>
                </c:pt>
                <c:pt idx="1186">
                  <c:v>0.29649999999999616</c:v>
                </c:pt>
                <c:pt idx="1187">
                  <c:v>0.29674999999999618</c:v>
                </c:pt>
                <c:pt idx="1188">
                  <c:v>0.29699999999999621</c:v>
                </c:pt>
                <c:pt idx="1189">
                  <c:v>0.29724999999999624</c:v>
                </c:pt>
                <c:pt idx="1190">
                  <c:v>0.29749999999999627</c:v>
                </c:pt>
                <c:pt idx="1191">
                  <c:v>0.2977499999999963</c:v>
                </c:pt>
                <c:pt idx="1192">
                  <c:v>0.29799999999999632</c:v>
                </c:pt>
                <c:pt idx="1193">
                  <c:v>0.29824999999999635</c:v>
                </c:pt>
                <c:pt idx="1194">
                  <c:v>0.29849999999999638</c:v>
                </c:pt>
                <c:pt idx="1195">
                  <c:v>0.29874999999999641</c:v>
                </c:pt>
                <c:pt idx="1196">
                  <c:v>0.29899999999999644</c:v>
                </c:pt>
                <c:pt idx="1197">
                  <c:v>0.29924999999999646</c:v>
                </c:pt>
                <c:pt idx="1198">
                  <c:v>0.29949999999999649</c:v>
                </c:pt>
                <c:pt idx="1199">
                  <c:v>0.29974999999999652</c:v>
                </c:pt>
                <c:pt idx="1200">
                  <c:v>0.29999999999999655</c:v>
                </c:pt>
                <c:pt idx="1201">
                  <c:v>0.30024999999999658</c:v>
                </c:pt>
                <c:pt idx="1202">
                  <c:v>0.3004999999999966</c:v>
                </c:pt>
                <c:pt idx="1203">
                  <c:v>0.30074999999999658</c:v>
                </c:pt>
                <c:pt idx="1204">
                  <c:v>0.3009999999999966</c:v>
                </c:pt>
                <c:pt idx="1205">
                  <c:v>0.30124999999999663</c:v>
                </c:pt>
                <c:pt idx="1206">
                  <c:v>0.30149999999999666</c:v>
                </c:pt>
                <c:pt idx="1207">
                  <c:v>0.30174999999999669</c:v>
                </c:pt>
                <c:pt idx="1208">
                  <c:v>0.30199999999999672</c:v>
                </c:pt>
                <c:pt idx="1209">
                  <c:v>0.30224999999999674</c:v>
                </c:pt>
                <c:pt idx="1210">
                  <c:v>0.30249999999999677</c:v>
                </c:pt>
                <c:pt idx="1211">
                  <c:v>0.3027499999999968</c:v>
                </c:pt>
                <c:pt idx="1212">
                  <c:v>0.30299999999999683</c:v>
                </c:pt>
                <c:pt idx="1213">
                  <c:v>0.30324999999999686</c:v>
                </c:pt>
                <c:pt idx="1214">
                  <c:v>0.30349999999999688</c:v>
                </c:pt>
                <c:pt idx="1215">
                  <c:v>0.30374999999999691</c:v>
                </c:pt>
                <c:pt idx="1216">
                  <c:v>0.30399999999999694</c:v>
                </c:pt>
                <c:pt idx="1217">
                  <c:v>0.30424999999999697</c:v>
                </c:pt>
                <c:pt idx="1218">
                  <c:v>0.304499999999997</c:v>
                </c:pt>
                <c:pt idx="1219">
                  <c:v>0.30474999999999702</c:v>
                </c:pt>
                <c:pt idx="1220">
                  <c:v>0.30499999999999705</c:v>
                </c:pt>
                <c:pt idx="1221">
                  <c:v>0.30524999999999708</c:v>
                </c:pt>
                <c:pt idx="1222">
                  <c:v>0.30549999999999711</c:v>
                </c:pt>
                <c:pt idx="1223">
                  <c:v>0.30574999999999708</c:v>
                </c:pt>
                <c:pt idx="1224">
                  <c:v>0.30599999999999711</c:v>
                </c:pt>
                <c:pt idx="1225">
                  <c:v>0.30624999999999714</c:v>
                </c:pt>
                <c:pt idx="1226">
                  <c:v>0.30649999999999716</c:v>
                </c:pt>
                <c:pt idx="1227">
                  <c:v>0.30674999999999719</c:v>
                </c:pt>
                <c:pt idx="1228">
                  <c:v>0.30699999999999722</c:v>
                </c:pt>
                <c:pt idx="1229">
                  <c:v>0.30724999999999725</c:v>
                </c:pt>
                <c:pt idx="1230">
                  <c:v>0.30749999999999728</c:v>
                </c:pt>
                <c:pt idx="1231">
                  <c:v>0.3077499999999973</c:v>
                </c:pt>
                <c:pt idx="1232">
                  <c:v>0.30799999999999733</c:v>
                </c:pt>
                <c:pt idx="1233">
                  <c:v>0.30824999999999736</c:v>
                </c:pt>
                <c:pt idx="1234">
                  <c:v>0.30849999999999739</c:v>
                </c:pt>
                <c:pt idx="1235">
                  <c:v>0.30874999999999742</c:v>
                </c:pt>
                <c:pt idx="1236">
                  <c:v>0.30899999999999744</c:v>
                </c:pt>
                <c:pt idx="1237">
                  <c:v>0.30924999999999747</c:v>
                </c:pt>
                <c:pt idx="1238">
                  <c:v>0.3094999999999975</c:v>
                </c:pt>
                <c:pt idx="1239">
                  <c:v>0.30974999999999753</c:v>
                </c:pt>
                <c:pt idx="1240">
                  <c:v>0.30999999999999756</c:v>
                </c:pt>
                <c:pt idx="1241">
                  <c:v>0.31024999999999758</c:v>
                </c:pt>
                <c:pt idx="1242">
                  <c:v>0.31049999999999761</c:v>
                </c:pt>
                <c:pt idx="1243">
                  <c:v>0.31074999999999764</c:v>
                </c:pt>
                <c:pt idx="1244">
                  <c:v>0.31099999999999761</c:v>
                </c:pt>
                <c:pt idx="1245">
                  <c:v>0.31124999999999764</c:v>
                </c:pt>
                <c:pt idx="1246">
                  <c:v>0.31149999999999767</c:v>
                </c:pt>
                <c:pt idx="1247">
                  <c:v>0.3117499999999977</c:v>
                </c:pt>
                <c:pt idx="1248">
                  <c:v>0.31199999999999772</c:v>
                </c:pt>
                <c:pt idx="1249">
                  <c:v>0.31224999999999775</c:v>
                </c:pt>
                <c:pt idx="1250">
                  <c:v>0.31249999999999778</c:v>
                </c:pt>
                <c:pt idx="1251">
                  <c:v>0.31274999999999781</c:v>
                </c:pt>
                <c:pt idx="1252">
                  <c:v>0.31299999999999784</c:v>
                </c:pt>
                <c:pt idx="1253">
                  <c:v>0.31324999999999786</c:v>
                </c:pt>
                <c:pt idx="1254">
                  <c:v>0.31349999999999789</c:v>
                </c:pt>
                <c:pt idx="1255">
                  <c:v>0.31374999999999792</c:v>
                </c:pt>
                <c:pt idx="1256">
                  <c:v>0.31399999999999795</c:v>
                </c:pt>
                <c:pt idx="1257">
                  <c:v>0.31424999999999798</c:v>
                </c:pt>
                <c:pt idx="1258">
                  <c:v>0.314499999999998</c:v>
                </c:pt>
                <c:pt idx="1259">
                  <c:v>0.31474999999999803</c:v>
                </c:pt>
                <c:pt idx="1260">
                  <c:v>0.31499999999999806</c:v>
                </c:pt>
                <c:pt idx="1261">
                  <c:v>0.31524999999999809</c:v>
                </c:pt>
                <c:pt idx="1262">
                  <c:v>0.31549999999999812</c:v>
                </c:pt>
                <c:pt idx="1263">
                  <c:v>0.31574999999999814</c:v>
                </c:pt>
                <c:pt idx="1264">
                  <c:v>0.31599999999999812</c:v>
                </c:pt>
                <c:pt idx="1265">
                  <c:v>0.31624999999999814</c:v>
                </c:pt>
                <c:pt idx="1266">
                  <c:v>0.31649999999999817</c:v>
                </c:pt>
                <c:pt idx="1267">
                  <c:v>0.3167499999999982</c:v>
                </c:pt>
                <c:pt idx="1268">
                  <c:v>0.31699999999999823</c:v>
                </c:pt>
                <c:pt idx="1269">
                  <c:v>0.31724999999999826</c:v>
                </c:pt>
                <c:pt idx="1270">
                  <c:v>0.31749999999999828</c:v>
                </c:pt>
                <c:pt idx="1271">
                  <c:v>0.31774999999999831</c:v>
                </c:pt>
                <c:pt idx="1272">
                  <c:v>0.31799999999999834</c:v>
                </c:pt>
                <c:pt idx="1273">
                  <c:v>0.31824999999999837</c:v>
                </c:pt>
                <c:pt idx="1274">
                  <c:v>0.3184999999999984</c:v>
                </c:pt>
                <c:pt idx="1275">
                  <c:v>0.31874999999999842</c:v>
                </c:pt>
                <c:pt idx="1276">
                  <c:v>0.31899999999999845</c:v>
                </c:pt>
                <c:pt idx="1277">
                  <c:v>0.31924999999999848</c:v>
                </c:pt>
                <c:pt idx="1278">
                  <c:v>0.31949999999999851</c:v>
                </c:pt>
                <c:pt idx="1279">
                  <c:v>0.31974999999999854</c:v>
                </c:pt>
                <c:pt idx="1280">
                  <c:v>0.31999999999999856</c:v>
                </c:pt>
                <c:pt idx="1281">
                  <c:v>0.32024999999999859</c:v>
                </c:pt>
                <c:pt idx="1282">
                  <c:v>0.32049999999999862</c:v>
                </c:pt>
                <c:pt idx="1283">
                  <c:v>0.32074999999999865</c:v>
                </c:pt>
                <c:pt idx="1284">
                  <c:v>0.32099999999999868</c:v>
                </c:pt>
                <c:pt idx="1285">
                  <c:v>0.32124999999999865</c:v>
                </c:pt>
                <c:pt idx="1286">
                  <c:v>0.32149999999999868</c:v>
                </c:pt>
                <c:pt idx="1287">
                  <c:v>0.3217499999999987</c:v>
                </c:pt>
                <c:pt idx="1288">
                  <c:v>0.32199999999999873</c:v>
                </c:pt>
                <c:pt idx="1289">
                  <c:v>0.32224999999999876</c:v>
                </c:pt>
                <c:pt idx="1290">
                  <c:v>0.32249999999999879</c:v>
                </c:pt>
                <c:pt idx="1291">
                  <c:v>0.32274999999999882</c:v>
                </c:pt>
                <c:pt idx="1292">
                  <c:v>0.32299999999999884</c:v>
                </c:pt>
                <c:pt idx="1293">
                  <c:v>0.32324999999999887</c:v>
                </c:pt>
                <c:pt idx="1294">
                  <c:v>0.3234999999999989</c:v>
                </c:pt>
                <c:pt idx="1295">
                  <c:v>0.32374999999999893</c:v>
                </c:pt>
                <c:pt idx="1296">
                  <c:v>0.32399999999999896</c:v>
                </c:pt>
                <c:pt idx="1297">
                  <c:v>0.32424999999999898</c:v>
                </c:pt>
                <c:pt idx="1298">
                  <c:v>0.32449999999999901</c:v>
                </c:pt>
                <c:pt idx="1299">
                  <c:v>0.32474999999999904</c:v>
                </c:pt>
                <c:pt idx="1300">
                  <c:v>0.32499999999999907</c:v>
                </c:pt>
                <c:pt idx="1301">
                  <c:v>0.3252499999999991</c:v>
                </c:pt>
                <c:pt idx="1302">
                  <c:v>0.32549999999999912</c:v>
                </c:pt>
                <c:pt idx="1303">
                  <c:v>0.32574999999999915</c:v>
                </c:pt>
                <c:pt idx="1304">
                  <c:v>0.32599999999999918</c:v>
                </c:pt>
                <c:pt idx="1305">
                  <c:v>0.32624999999999915</c:v>
                </c:pt>
                <c:pt idx="1306">
                  <c:v>0.32649999999999918</c:v>
                </c:pt>
                <c:pt idx="1307">
                  <c:v>0.32674999999999921</c:v>
                </c:pt>
                <c:pt idx="1308">
                  <c:v>0.32699999999999924</c:v>
                </c:pt>
                <c:pt idx="1309">
                  <c:v>0.32724999999999926</c:v>
                </c:pt>
                <c:pt idx="1310">
                  <c:v>0.32749999999999929</c:v>
                </c:pt>
                <c:pt idx="1311">
                  <c:v>0.32774999999999932</c:v>
                </c:pt>
                <c:pt idx="1312">
                  <c:v>0.32799999999999935</c:v>
                </c:pt>
                <c:pt idx="1313">
                  <c:v>0.32824999999999938</c:v>
                </c:pt>
                <c:pt idx="1314">
                  <c:v>0.3284999999999994</c:v>
                </c:pt>
                <c:pt idx="1315">
                  <c:v>0.32874999999999943</c:v>
                </c:pt>
                <c:pt idx="1316">
                  <c:v>0.32899999999999946</c:v>
                </c:pt>
                <c:pt idx="1317">
                  <c:v>0.32924999999999949</c:v>
                </c:pt>
                <c:pt idx="1318">
                  <c:v>0.32949999999999952</c:v>
                </c:pt>
                <c:pt idx="1319">
                  <c:v>0.32974999999999954</c:v>
                </c:pt>
                <c:pt idx="1320">
                  <c:v>0.32999999999999957</c:v>
                </c:pt>
                <c:pt idx="1321">
                  <c:v>0.3302499999999996</c:v>
                </c:pt>
                <c:pt idx="1322">
                  <c:v>0.33049999999999963</c:v>
                </c:pt>
                <c:pt idx="1323">
                  <c:v>0.33074999999999966</c:v>
                </c:pt>
                <c:pt idx="1324">
                  <c:v>0.33099999999999968</c:v>
                </c:pt>
                <c:pt idx="1325">
                  <c:v>0.33124999999999971</c:v>
                </c:pt>
                <c:pt idx="1326">
                  <c:v>0.33149999999999968</c:v>
                </c:pt>
                <c:pt idx="1327">
                  <c:v>0.33174999999999971</c:v>
                </c:pt>
                <c:pt idx="1328">
                  <c:v>0.33199999999999974</c:v>
                </c:pt>
                <c:pt idx="1329">
                  <c:v>0.33224999999999977</c:v>
                </c:pt>
                <c:pt idx="1330">
                  <c:v>0.3324999999999998</c:v>
                </c:pt>
                <c:pt idx="1331">
                  <c:v>0.33274999999999982</c:v>
                </c:pt>
                <c:pt idx="1332">
                  <c:v>0.33299999999999985</c:v>
                </c:pt>
                <c:pt idx="1333">
                  <c:v>0.33324999999999988</c:v>
                </c:pt>
                <c:pt idx="1334">
                  <c:v>0.33349999999999991</c:v>
                </c:pt>
                <c:pt idx="1335">
                  <c:v>0.33374999999999994</c:v>
                </c:pt>
                <c:pt idx="1336">
                  <c:v>0.33399999999999996</c:v>
                </c:pt>
                <c:pt idx="1337">
                  <c:v>0.33424999999999999</c:v>
                </c:pt>
                <c:pt idx="1338">
                  <c:v>0.33450000000000002</c:v>
                </c:pt>
                <c:pt idx="1339">
                  <c:v>0.33475000000000005</c:v>
                </c:pt>
                <c:pt idx="1340">
                  <c:v>0.33500000000000008</c:v>
                </c:pt>
                <c:pt idx="1341">
                  <c:v>0.3352500000000001</c:v>
                </c:pt>
                <c:pt idx="1342">
                  <c:v>0.33550000000000013</c:v>
                </c:pt>
                <c:pt idx="1343">
                  <c:v>0.33575000000000016</c:v>
                </c:pt>
                <c:pt idx="1344">
                  <c:v>0.33600000000000019</c:v>
                </c:pt>
                <c:pt idx="1345">
                  <c:v>0.33625000000000022</c:v>
                </c:pt>
                <c:pt idx="1346">
                  <c:v>0.33650000000000019</c:v>
                </c:pt>
                <c:pt idx="1347">
                  <c:v>0.33675000000000022</c:v>
                </c:pt>
                <c:pt idx="1348">
                  <c:v>0.33700000000000024</c:v>
                </c:pt>
                <c:pt idx="1349">
                  <c:v>0.33725000000000027</c:v>
                </c:pt>
                <c:pt idx="1350">
                  <c:v>0.3375000000000003</c:v>
                </c:pt>
                <c:pt idx="1351">
                  <c:v>0.33775000000000033</c:v>
                </c:pt>
                <c:pt idx="1352">
                  <c:v>0.33800000000000036</c:v>
                </c:pt>
                <c:pt idx="1353">
                  <c:v>0.33825000000000038</c:v>
                </c:pt>
                <c:pt idx="1354">
                  <c:v>0.33850000000000041</c:v>
                </c:pt>
                <c:pt idx="1355">
                  <c:v>0.33875000000000044</c:v>
                </c:pt>
                <c:pt idx="1356">
                  <c:v>0.33900000000000047</c:v>
                </c:pt>
                <c:pt idx="1357">
                  <c:v>0.3392500000000005</c:v>
                </c:pt>
                <c:pt idx="1358">
                  <c:v>0.33950000000000052</c:v>
                </c:pt>
                <c:pt idx="1359">
                  <c:v>0.33975000000000055</c:v>
                </c:pt>
                <c:pt idx="1360">
                  <c:v>0.34000000000000058</c:v>
                </c:pt>
                <c:pt idx="1361">
                  <c:v>0.34025000000000061</c:v>
                </c:pt>
                <c:pt idx="1362">
                  <c:v>0.34050000000000064</c:v>
                </c:pt>
                <c:pt idx="1363">
                  <c:v>0.34075000000000066</c:v>
                </c:pt>
                <c:pt idx="1364">
                  <c:v>0.34100000000000069</c:v>
                </c:pt>
                <c:pt idx="1365">
                  <c:v>0.34125000000000072</c:v>
                </c:pt>
                <c:pt idx="1366">
                  <c:v>0.34150000000000075</c:v>
                </c:pt>
                <c:pt idx="1367">
                  <c:v>0.34175000000000072</c:v>
                </c:pt>
                <c:pt idx="1368">
                  <c:v>0.34200000000000075</c:v>
                </c:pt>
                <c:pt idx="1369">
                  <c:v>0.34225000000000078</c:v>
                </c:pt>
                <c:pt idx="1370">
                  <c:v>0.3425000000000008</c:v>
                </c:pt>
                <c:pt idx="1371">
                  <c:v>0.34275000000000083</c:v>
                </c:pt>
                <c:pt idx="1372">
                  <c:v>0.34300000000000086</c:v>
                </c:pt>
                <c:pt idx="1373">
                  <c:v>0.34325000000000089</c:v>
                </c:pt>
                <c:pt idx="1374">
                  <c:v>0.34350000000000092</c:v>
                </c:pt>
                <c:pt idx="1375">
                  <c:v>0.34375000000000094</c:v>
                </c:pt>
                <c:pt idx="1376">
                  <c:v>0.34400000000000097</c:v>
                </c:pt>
                <c:pt idx="1377">
                  <c:v>0.344250000000001</c:v>
                </c:pt>
                <c:pt idx="1378">
                  <c:v>0.34450000000000103</c:v>
                </c:pt>
                <c:pt idx="1379">
                  <c:v>0.34475000000000106</c:v>
                </c:pt>
                <c:pt idx="1380">
                  <c:v>0.34500000000000108</c:v>
                </c:pt>
                <c:pt idx="1381">
                  <c:v>0.34525000000000111</c:v>
                </c:pt>
                <c:pt idx="1382">
                  <c:v>0.34550000000000114</c:v>
                </c:pt>
                <c:pt idx="1383">
                  <c:v>0.34575000000000117</c:v>
                </c:pt>
                <c:pt idx="1384">
                  <c:v>0.3460000000000012</c:v>
                </c:pt>
                <c:pt idx="1385">
                  <c:v>0.34625000000000122</c:v>
                </c:pt>
                <c:pt idx="1386">
                  <c:v>0.34650000000000125</c:v>
                </c:pt>
                <c:pt idx="1387">
                  <c:v>0.34675000000000122</c:v>
                </c:pt>
                <c:pt idx="1388">
                  <c:v>0.34700000000000125</c:v>
                </c:pt>
                <c:pt idx="1389">
                  <c:v>0.34725000000000128</c:v>
                </c:pt>
                <c:pt idx="1390">
                  <c:v>0.34750000000000131</c:v>
                </c:pt>
                <c:pt idx="1391">
                  <c:v>0.34775000000000134</c:v>
                </c:pt>
                <c:pt idx="1392">
                  <c:v>0.34800000000000136</c:v>
                </c:pt>
                <c:pt idx="1393">
                  <c:v>0.34825000000000139</c:v>
                </c:pt>
                <c:pt idx="1394">
                  <c:v>0.34850000000000142</c:v>
                </c:pt>
                <c:pt idx="1395">
                  <c:v>0.34875000000000145</c:v>
                </c:pt>
                <c:pt idx="1396">
                  <c:v>0.34900000000000148</c:v>
                </c:pt>
                <c:pt idx="1397">
                  <c:v>0.3492500000000015</c:v>
                </c:pt>
                <c:pt idx="1398">
                  <c:v>0.34950000000000153</c:v>
                </c:pt>
                <c:pt idx="1399">
                  <c:v>0.34975000000000156</c:v>
                </c:pt>
                <c:pt idx="1400">
                  <c:v>0.35000000000000159</c:v>
                </c:pt>
                <c:pt idx="1401">
                  <c:v>0.35025000000000162</c:v>
                </c:pt>
                <c:pt idx="1402">
                  <c:v>0.35050000000000164</c:v>
                </c:pt>
                <c:pt idx="1403">
                  <c:v>0.35075000000000167</c:v>
                </c:pt>
                <c:pt idx="1404">
                  <c:v>0.3510000000000017</c:v>
                </c:pt>
                <c:pt idx="1405">
                  <c:v>0.35125000000000173</c:v>
                </c:pt>
                <c:pt idx="1406">
                  <c:v>0.35150000000000176</c:v>
                </c:pt>
                <c:pt idx="1407">
                  <c:v>0.35175000000000178</c:v>
                </c:pt>
                <c:pt idx="1408">
                  <c:v>0.35200000000000176</c:v>
                </c:pt>
                <c:pt idx="1409">
                  <c:v>0.35225000000000178</c:v>
                </c:pt>
                <c:pt idx="1410">
                  <c:v>0.35250000000000181</c:v>
                </c:pt>
                <c:pt idx="1411">
                  <c:v>0.35275000000000184</c:v>
                </c:pt>
                <c:pt idx="1412">
                  <c:v>0.35300000000000187</c:v>
                </c:pt>
                <c:pt idx="1413">
                  <c:v>0.3532500000000019</c:v>
                </c:pt>
                <c:pt idx="1414">
                  <c:v>0.35350000000000192</c:v>
                </c:pt>
                <c:pt idx="1415">
                  <c:v>0.35375000000000195</c:v>
                </c:pt>
                <c:pt idx="1416">
                  <c:v>0.35400000000000198</c:v>
                </c:pt>
                <c:pt idx="1417">
                  <c:v>0.35425000000000201</c:v>
                </c:pt>
                <c:pt idx="1418">
                  <c:v>0.35450000000000204</c:v>
                </c:pt>
                <c:pt idx="1419">
                  <c:v>0.35475000000000206</c:v>
                </c:pt>
                <c:pt idx="1420">
                  <c:v>0.35500000000000209</c:v>
                </c:pt>
                <c:pt idx="1421">
                  <c:v>0.35525000000000212</c:v>
                </c:pt>
                <c:pt idx="1422">
                  <c:v>0.35550000000000215</c:v>
                </c:pt>
                <c:pt idx="1423">
                  <c:v>0.35575000000000218</c:v>
                </c:pt>
                <c:pt idx="1424">
                  <c:v>0.3560000000000022</c:v>
                </c:pt>
                <c:pt idx="1425">
                  <c:v>0.35625000000000223</c:v>
                </c:pt>
                <c:pt idx="1426">
                  <c:v>0.35650000000000226</c:v>
                </c:pt>
                <c:pt idx="1427">
                  <c:v>0.35675000000000229</c:v>
                </c:pt>
                <c:pt idx="1428">
                  <c:v>0.35700000000000226</c:v>
                </c:pt>
                <c:pt idx="1429">
                  <c:v>0.35725000000000229</c:v>
                </c:pt>
                <c:pt idx="1430">
                  <c:v>0.35750000000000232</c:v>
                </c:pt>
                <c:pt idx="1431">
                  <c:v>0.35775000000000234</c:v>
                </c:pt>
                <c:pt idx="1432">
                  <c:v>0.35800000000000237</c:v>
                </c:pt>
                <c:pt idx="1433">
                  <c:v>0.3582500000000024</c:v>
                </c:pt>
                <c:pt idx="1434">
                  <c:v>0.35850000000000243</c:v>
                </c:pt>
                <c:pt idx="1435">
                  <c:v>0.35875000000000246</c:v>
                </c:pt>
                <c:pt idx="1436">
                  <c:v>0.35900000000000248</c:v>
                </c:pt>
                <c:pt idx="1437">
                  <c:v>0.35925000000000251</c:v>
                </c:pt>
                <c:pt idx="1438">
                  <c:v>0.35950000000000254</c:v>
                </c:pt>
                <c:pt idx="1439">
                  <c:v>0.35975000000000257</c:v>
                </c:pt>
                <c:pt idx="1440">
                  <c:v>0.3600000000000026</c:v>
                </c:pt>
                <c:pt idx="1441">
                  <c:v>0.36025000000000262</c:v>
                </c:pt>
                <c:pt idx="1442">
                  <c:v>0.36050000000000265</c:v>
                </c:pt>
                <c:pt idx="1443">
                  <c:v>0.36075000000000268</c:v>
                </c:pt>
                <c:pt idx="1444">
                  <c:v>0.36100000000000271</c:v>
                </c:pt>
                <c:pt idx="1445">
                  <c:v>0.36125000000000274</c:v>
                </c:pt>
                <c:pt idx="1446">
                  <c:v>0.36150000000000276</c:v>
                </c:pt>
                <c:pt idx="1447">
                  <c:v>0.36175000000000279</c:v>
                </c:pt>
                <c:pt idx="1448">
                  <c:v>0.36200000000000276</c:v>
                </c:pt>
                <c:pt idx="1449">
                  <c:v>0.36225000000000279</c:v>
                </c:pt>
                <c:pt idx="1450">
                  <c:v>0.36250000000000282</c:v>
                </c:pt>
                <c:pt idx="1451">
                  <c:v>0.36275000000000285</c:v>
                </c:pt>
                <c:pt idx="1452">
                  <c:v>0.36300000000000288</c:v>
                </c:pt>
                <c:pt idx="1453">
                  <c:v>0.3632500000000029</c:v>
                </c:pt>
                <c:pt idx="1454">
                  <c:v>0.36350000000000293</c:v>
                </c:pt>
                <c:pt idx="1455">
                  <c:v>0.36375000000000296</c:v>
                </c:pt>
                <c:pt idx="1456">
                  <c:v>0.36400000000000299</c:v>
                </c:pt>
                <c:pt idx="1457">
                  <c:v>0.36425000000000302</c:v>
                </c:pt>
                <c:pt idx="1458">
                  <c:v>0.36450000000000304</c:v>
                </c:pt>
                <c:pt idx="1459">
                  <c:v>0.36475000000000307</c:v>
                </c:pt>
                <c:pt idx="1460">
                  <c:v>0.3650000000000031</c:v>
                </c:pt>
                <c:pt idx="1461">
                  <c:v>0.36525000000000313</c:v>
                </c:pt>
                <c:pt idx="1462">
                  <c:v>0.36550000000000316</c:v>
                </c:pt>
                <c:pt idx="1463">
                  <c:v>0.36575000000000318</c:v>
                </c:pt>
                <c:pt idx="1464">
                  <c:v>0.36600000000000321</c:v>
                </c:pt>
                <c:pt idx="1465">
                  <c:v>0.36625000000000324</c:v>
                </c:pt>
                <c:pt idx="1466">
                  <c:v>0.36650000000000327</c:v>
                </c:pt>
                <c:pt idx="1467">
                  <c:v>0.3667500000000033</c:v>
                </c:pt>
                <c:pt idx="1468">
                  <c:v>0.36700000000000332</c:v>
                </c:pt>
                <c:pt idx="1469">
                  <c:v>0.3672500000000033</c:v>
                </c:pt>
                <c:pt idx="1470">
                  <c:v>0.36750000000000332</c:v>
                </c:pt>
                <c:pt idx="1471">
                  <c:v>0.36775000000000335</c:v>
                </c:pt>
                <c:pt idx="1472">
                  <c:v>0.36800000000000338</c:v>
                </c:pt>
                <c:pt idx="1473">
                  <c:v>0.36825000000000341</c:v>
                </c:pt>
                <c:pt idx="1474">
                  <c:v>0.36850000000000344</c:v>
                </c:pt>
                <c:pt idx="1475">
                  <c:v>0.36875000000000346</c:v>
                </c:pt>
                <c:pt idx="1476">
                  <c:v>0.36900000000000349</c:v>
                </c:pt>
                <c:pt idx="1477">
                  <c:v>0.36925000000000352</c:v>
                </c:pt>
                <c:pt idx="1478">
                  <c:v>0.36950000000000355</c:v>
                </c:pt>
                <c:pt idx="1479">
                  <c:v>0.36975000000000358</c:v>
                </c:pt>
                <c:pt idx="1480">
                  <c:v>0.3700000000000036</c:v>
                </c:pt>
                <c:pt idx="1481">
                  <c:v>0.37025000000000363</c:v>
                </c:pt>
                <c:pt idx="1482">
                  <c:v>0.37050000000000366</c:v>
                </c:pt>
                <c:pt idx="1483">
                  <c:v>0.37075000000000369</c:v>
                </c:pt>
                <c:pt idx="1484">
                  <c:v>0.37100000000000372</c:v>
                </c:pt>
                <c:pt idx="1485">
                  <c:v>0.37125000000000374</c:v>
                </c:pt>
                <c:pt idx="1486">
                  <c:v>0.37150000000000377</c:v>
                </c:pt>
                <c:pt idx="1487">
                  <c:v>0.3717500000000038</c:v>
                </c:pt>
                <c:pt idx="1488">
                  <c:v>0.37200000000000383</c:v>
                </c:pt>
                <c:pt idx="1489">
                  <c:v>0.3722500000000038</c:v>
                </c:pt>
                <c:pt idx="1490">
                  <c:v>0.37250000000000383</c:v>
                </c:pt>
                <c:pt idx="1491">
                  <c:v>0.37275000000000386</c:v>
                </c:pt>
                <c:pt idx="1492">
                  <c:v>0.37300000000000388</c:v>
                </c:pt>
                <c:pt idx="1493">
                  <c:v>0.37325000000000391</c:v>
                </c:pt>
                <c:pt idx="1494">
                  <c:v>0.37350000000000394</c:v>
                </c:pt>
                <c:pt idx="1495">
                  <c:v>0.37375000000000397</c:v>
                </c:pt>
                <c:pt idx="1496">
                  <c:v>0.374000000000004</c:v>
                </c:pt>
                <c:pt idx="1497">
                  <c:v>0.37425000000000402</c:v>
                </c:pt>
                <c:pt idx="1498">
                  <c:v>0.37450000000000405</c:v>
                </c:pt>
                <c:pt idx="1499">
                  <c:v>0.37475000000000408</c:v>
                </c:pt>
                <c:pt idx="1500">
                  <c:v>0.37500000000000411</c:v>
                </c:pt>
                <c:pt idx="1501">
                  <c:v>0.37525000000000414</c:v>
                </c:pt>
                <c:pt idx="1502">
                  <c:v>0.37550000000000416</c:v>
                </c:pt>
                <c:pt idx="1503">
                  <c:v>0.37575000000000419</c:v>
                </c:pt>
                <c:pt idx="1504">
                  <c:v>0.37600000000000422</c:v>
                </c:pt>
                <c:pt idx="1505">
                  <c:v>0.37625000000000425</c:v>
                </c:pt>
                <c:pt idx="1506">
                  <c:v>0.37650000000000428</c:v>
                </c:pt>
                <c:pt idx="1507">
                  <c:v>0.3767500000000043</c:v>
                </c:pt>
                <c:pt idx="1508">
                  <c:v>0.37700000000000433</c:v>
                </c:pt>
                <c:pt idx="1509">
                  <c:v>0.37725000000000436</c:v>
                </c:pt>
                <c:pt idx="1510">
                  <c:v>0.37750000000000433</c:v>
                </c:pt>
                <c:pt idx="1511">
                  <c:v>0.37775000000000436</c:v>
                </c:pt>
                <c:pt idx="1512">
                  <c:v>0.37800000000000439</c:v>
                </c:pt>
                <c:pt idx="1513">
                  <c:v>0.37825000000000442</c:v>
                </c:pt>
                <c:pt idx="1514">
                  <c:v>0.37850000000000444</c:v>
                </c:pt>
                <c:pt idx="1515">
                  <c:v>0.37875000000000447</c:v>
                </c:pt>
                <c:pt idx="1516">
                  <c:v>0.3790000000000045</c:v>
                </c:pt>
                <c:pt idx="1517">
                  <c:v>0.37925000000000453</c:v>
                </c:pt>
                <c:pt idx="1518">
                  <c:v>0.37950000000000456</c:v>
                </c:pt>
                <c:pt idx="1519">
                  <c:v>0.37975000000000458</c:v>
                </c:pt>
                <c:pt idx="1520">
                  <c:v>0.38000000000000461</c:v>
                </c:pt>
                <c:pt idx="1521">
                  <c:v>0.38025000000000464</c:v>
                </c:pt>
                <c:pt idx="1522">
                  <c:v>0.38050000000000467</c:v>
                </c:pt>
                <c:pt idx="1523">
                  <c:v>0.3807500000000047</c:v>
                </c:pt>
                <c:pt idx="1524">
                  <c:v>0.38100000000000472</c:v>
                </c:pt>
                <c:pt idx="1525">
                  <c:v>0.38125000000000475</c:v>
                </c:pt>
                <c:pt idx="1526">
                  <c:v>0.38150000000000478</c:v>
                </c:pt>
                <c:pt idx="1527">
                  <c:v>0.38175000000000481</c:v>
                </c:pt>
                <c:pt idx="1528">
                  <c:v>0.38200000000000484</c:v>
                </c:pt>
                <c:pt idx="1529">
                  <c:v>0.38225000000000486</c:v>
                </c:pt>
                <c:pt idx="1530">
                  <c:v>0.38250000000000484</c:v>
                </c:pt>
                <c:pt idx="1531">
                  <c:v>0.38275000000000486</c:v>
                </c:pt>
                <c:pt idx="1532">
                  <c:v>0.38300000000000489</c:v>
                </c:pt>
                <c:pt idx="1533">
                  <c:v>0.38325000000000492</c:v>
                </c:pt>
                <c:pt idx="1534">
                  <c:v>0.38350000000000495</c:v>
                </c:pt>
                <c:pt idx="1535">
                  <c:v>0.38375000000000498</c:v>
                </c:pt>
                <c:pt idx="1536">
                  <c:v>0.384000000000005</c:v>
                </c:pt>
                <c:pt idx="1537">
                  <c:v>0.38425000000000503</c:v>
                </c:pt>
                <c:pt idx="1538">
                  <c:v>0.38450000000000506</c:v>
                </c:pt>
                <c:pt idx="1539">
                  <c:v>0.38475000000000509</c:v>
                </c:pt>
                <c:pt idx="1540">
                  <c:v>0.38500000000000512</c:v>
                </c:pt>
                <c:pt idx="1541">
                  <c:v>0.38525000000000514</c:v>
                </c:pt>
                <c:pt idx="1542">
                  <c:v>0.38550000000000517</c:v>
                </c:pt>
                <c:pt idx="1543">
                  <c:v>0.3857500000000052</c:v>
                </c:pt>
                <c:pt idx="1544">
                  <c:v>0.38600000000000523</c:v>
                </c:pt>
                <c:pt idx="1545">
                  <c:v>0.38625000000000526</c:v>
                </c:pt>
                <c:pt idx="1546">
                  <c:v>0.38650000000000528</c:v>
                </c:pt>
                <c:pt idx="1547">
                  <c:v>0.38675000000000531</c:v>
                </c:pt>
                <c:pt idx="1548">
                  <c:v>0.38700000000000534</c:v>
                </c:pt>
                <c:pt idx="1549">
                  <c:v>0.38725000000000537</c:v>
                </c:pt>
                <c:pt idx="1550">
                  <c:v>0.3875000000000054</c:v>
                </c:pt>
                <c:pt idx="1551">
                  <c:v>0.38775000000000537</c:v>
                </c:pt>
                <c:pt idx="1552">
                  <c:v>0.3880000000000054</c:v>
                </c:pt>
                <c:pt idx="1553">
                  <c:v>0.38825000000000542</c:v>
                </c:pt>
                <c:pt idx="1554">
                  <c:v>0.38850000000000545</c:v>
                </c:pt>
                <c:pt idx="1555">
                  <c:v>0.38875000000000548</c:v>
                </c:pt>
                <c:pt idx="1556">
                  <c:v>0.38900000000000551</c:v>
                </c:pt>
                <c:pt idx="1557">
                  <c:v>0.38925000000000554</c:v>
                </c:pt>
                <c:pt idx="1558">
                  <c:v>0.38950000000000556</c:v>
                </c:pt>
                <c:pt idx="1559">
                  <c:v>0.38975000000000559</c:v>
                </c:pt>
                <c:pt idx="1560">
                  <c:v>0.39000000000000562</c:v>
                </c:pt>
                <c:pt idx="1561">
                  <c:v>0.39025000000000565</c:v>
                </c:pt>
                <c:pt idx="1562">
                  <c:v>0.39050000000000568</c:v>
                </c:pt>
                <c:pt idx="1563">
                  <c:v>0.3907500000000057</c:v>
                </c:pt>
                <c:pt idx="1564">
                  <c:v>0.39100000000000573</c:v>
                </c:pt>
                <c:pt idx="1565">
                  <c:v>0.39125000000000576</c:v>
                </c:pt>
                <c:pt idx="1566">
                  <c:v>0.39150000000000579</c:v>
                </c:pt>
                <c:pt idx="1567">
                  <c:v>0.39175000000000582</c:v>
                </c:pt>
                <c:pt idx="1568">
                  <c:v>0.39200000000000584</c:v>
                </c:pt>
                <c:pt idx="1569">
                  <c:v>0.39225000000000587</c:v>
                </c:pt>
                <c:pt idx="1570">
                  <c:v>0.3925000000000059</c:v>
                </c:pt>
                <c:pt idx="1571">
                  <c:v>0.39275000000000587</c:v>
                </c:pt>
                <c:pt idx="1572">
                  <c:v>0.3930000000000059</c:v>
                </c:pt>
                <c:pt idx="1573">
                  <c:v>0.39325000000000593</c:v>
                </c:pt>
                <c:pt idx="1574">
                  <c:v>0.39350000000000596</c:v>
                </c:pt>
                <c:pt idx="1575">
                  <c:v>0.39375000000000598</c:v>
                </c:pt>
                <c:pt idx="1576">
                  <c:v>0.39400000000000601</c:v>
                </c:pt>
                <c:pt idx="1577">
                  <c:v>0.39425000000000604</c:v>
                </c:pt>
                <c:pt idx="1578">
                  <c:v>0.39450000000000607</c:v>
                </c:pt>
                <c:pt idx="1579">
                  <c:v>0.3947500000000061</c:v>
                </c:pt>
                <c:pt idx="1580">
                  <c:v>0.39500000000000612</c:v>
                </c:pt>
                <c:pt idx="1581">
                  <c:v>0.39525000000000615</c:v>
                </c:pt>
                <c:pt idx="1582">
                  <c:v>0.39550000000000618</c:v>
                </c:pt>
                <c:pt idx="1583">
                  <c:v>0.39575000000000621</c:v>
                </c:pt>
                <c:pt idx="1584">
                  <c:v>0.39600000000000624</c:v>
                </c:pt>
                <c:pt idx="1585">
                  <c:v>0.39625000000000626</c:v>
                </c:pt>
                <c:pt idx="1586">
                  <c:v>0.39650000000000629</c:v>
                </c:pt>
                <c:pt idx="1587">
                  <c:v>0.39675000000000632</c:v>
                </c:pt>
                <c:pt idx="1588">
                  <c:v>0.39700000000000635</c:v>
                </c:pt>
                <c:pt idx="1589">
                  <c:v>0.39725000000000638</c:v>
                </c:pt>
                <c:pt idx="1590">
                  <c:v>0.3975000000000064</c:v>
                </c:pt>
                <c:pt idx="1591">
                  <c:v>0.39775000000000643</c:v>
                </c:pt>
                <c:pt idx="1592">
                  <c:v>0.3980000000000064</c:v>
                </c:pt>
                <c:pt idx="1593">
                  <c:v>0.39825000000000643</c:v>
                </c:pt>
                <c:pt idx="1594">
                  <c:v>0.39850000000000646</c:v>
                </c:pt>
                <c:pt idx="1595">
                  <c:v>0.39875000000000649</c:v>
                </c:pt>
                <c:pt idx="1596">
                  <c:v>0.39900000000000652</c:v>
                </c:pt>
                <c:pt idx="1597">
                  <c:v>0.39925000000000654</c:v>
                </c:pt>
                <c:pt idx="1598">
                  <c:v>0.39950000000000657</c:v>
                </c:pt>
                <c:pt idx="1599">
                  <c:v>0.3997500000000066</c:v>
                </c:pt>
                <c:pt idx="1600">
                  <c:v>0.40000000000000663</c:v>
                </c:pt>
                <c:pt idx="1601">
                  <c:v>0.40025000000000666</c:v>
                </c:pt>
                <c:pt idx="1602">
                  <c:v>0.40050000000000668</c:v>
                </c:pt>
                <c:pt idx="1603">
                  <c:v>0.40075000000000671</c:v>
                </c:pt>
                <c:pt idx="1604">
                  <c:v>0.40100000000000674</c:v>
                </c:pt>
                <c:pt idx="1605">
                  <c:v>0.40125000000000677</c:v>
                </c:pt>
                <c:pt idx="1606">
                  <c:v>0.4015000000000068</c:v>
                </c:pt>
                <c:pt idx="1607">
                  <c:v>0.40175000000000682</c:v>
                </c:pt>
                <c:pt idx="1608">
                  <c:v>0.40200000000000685</c:v>
                </c:pt>
                <c:pt idx="1609">
                  <c:v>0.40225000000000688</c:v>
                </c:pt>
                <c:pt idx="1610">
                  <c:v>0.40250000000000691</c:v>
                </c:pt>
                <c:pt idx="1611">
                  <c:v>0.40275000000000694</c:v>
                </c:pt>
                <c:pt idx="1612">
                  <c:v>0.40300000000000691</c:v>
                </c:pt>
                <c:pt idx="1613">
                  <c:v>0.40325000000000694</c:v>
                </c:pt>
                <c:pt idx="1614">
                  <c:v>0.40350000000000696</c:v>
                </c:pt>
                <c:pt idx="1615">
                  <c:v>0.40375000000000699</c:v>
                </c:pt>
                <c:pt idx="1616">
                  <c:v>0.40400000000000702</c:v>
                </c:pt>
                <c:pt idx="1617">
                  <c:v>0.40425000000000705</c:v>
                </c:pt>
                <c:pt idx="1618">
                  <c:v>0.40450000000000708</c:v>
                </c:pt>
                <c:pt idx="1619">
                  <c:v>0.4047500000000071</c:v>
                </c:pt>
                <c:pt idx="1620">
                  <c:v>0.40500000000000713</c:v>
                </c:pt>
                <c:pt idx="1621">
                  <c:v>0.40525000000000716</c:v>
                </c:pt>
                <c:pt idx="1622">
                  <c:v>0.40550000000000719</c:v>
                </c:pt>
                <c:pt idx="1623">
                  <c:v>0.40575000000000722</c:v>
                </c:pt>
                <c:pt idx="1624">
                  <c:v>0.40600000000000724</c:v>
                </c:pt>
                <c:pt idx="1625">
                  <c:v>0.40625000000000727</c:v>
                </c:pt>
                <c:pt idx="1626">
                  <c:v>0.4065000000000073</c:v>
                </c:pt>
                <c:pt idx="1627">
                  <c:v>0.40675000000000733</c:v>
                </c:pt>
                <c:pt idx="1628">
                  <c:v>0.40700000000000736</c:v>
                </c:pt>
                <c:pt idx="1629">
                  <c:v>0.40725000000000738</c:v>
                </c:pt>
                <c:pt idx="1630">
                  <c:v>0.40750000000000741</c:v>
                </c:pt>
                <c:pt idx="1631">
                  <c:v>0.40775000000000744</c:v>
                </c:pt>
                <c:pt idx="1632">
                  <c:v>0.40800000000000747</c:v>
                </c:pt>
                <c:pt idx="1633">
                  <c:v>0.40825000000000744</c:v>
                </c:pt>
                <c:pt idx="1634">
                  <c:v>0.40850000000000747</c:v>
                </c:pt>
                <c:pt idx="1635">
                  <c:v>0.4087500000000075</c:v>
                </c:pt>
                <c:pt idx="1636">
                  <c:v>0.40900000000000752</c:v>
                </c:pt>
                <c:pt idx="1637">
                  <c:v>0.40925000000000755</c:v>
                </c:pt>
                <c:pt idx="1638">
                  <c:v>0.40950000000000758</c:v>
                </c:pt>
                <c:pt idx="1639">
                  <c:v>0.40975000000000761</c:v>
                </c:pt>
                <c:pt idx="1640">
                  <c:v>0.41000000000000764</c:v>
                </c:pt>
                <c:pt idx="1641">
                  <c:v>0.41025000000000766</c:v>
                </c:pt>
                <c:pt idx="1642">
                  <c:v>0.41050000000000769</c:v>
                </c:pt>
                <c:pt idx="1643">
                  <c:v>0.41075000000000772</c:v>
                </c:pt>
                <c:pt idx="1644">
                  <c:v>0.41100000000000775</c:v>
                </c:pt>
                <c:pt idx="1645">
                  <c:v>0.41125000000000778</c:v>
                </c:pt>
                <c:pt idx="1646">
                  <c:v>0.4115000000000078</c:v>
                </c:pt>
                <c:pt idx="1647">
                  <c:v>0.41175000000000783</c:v>
                </c:pt>
                <c:pt idx="1648">
                  <c:v>0.41200000000000786</c:v>
                </c:pt>
                <c:pt idx="1649">
                  <c:v>0.41225000000000789</c:v>
                </c:pt>
                <c:pt idx="1650">
                  <c:v>0.41250000000000792</c:v>
                </c:pt>
                <c:pt idx="1651">
                  <c:v>0.41275000000000794</c:v>
                </c:pt>
                <c:pt idx="1652">
                  <c:v>0.41300000000000797</c:v>
                </c:pt>
                <c:pt idx="1653">
                  <c:v>0.41325000000000794</c:v>
                </c:pt>
                <c:pt idx="1654">
                  <c:v>0.41350000000000797</c:v>
                </c:pt>
                <c:pt idx="1655">
                  <c:v>0.413750000000008</c:v>
                </c:pt>
                <c:pt idx="1656">
                  <c:v>0.41400000000000803</c:v>
                </c:pt>
                <c:pt idx="1657">
                  <c:v>0.41425000000000806</c:v>
                </c:pt>
                <c:pt idx="1658">
                  <c:v>0.41450000000000808</c:v>
                </c:pt>
                <c:pt idx="1659">
                  <c:v>0.41475000000000811</c:v>
                </c:pt>
                <c:pt idx="1660">
                  <c:v>0.41500000000000814</c:v>
                </c:pt>
                <c:pt idx="1661">
                  <c:v>0.41525000000000817</c:v>
                </c:pt>
                <c:pt idx="1662">
                  <c:v>0.4155000000000082</c:v>
                </c:pt>
                <c:pt idx="1663">
                  <c:v>0.41575000000000822</c:v>
                </c:pt>
                <c:pt idx="1664">
                  <c:v>0.41600000000000825</c:v>
                </c:pt>
                <c:pt idx="1665">
                  <c:v>0.41625000000000828</c:v>
                </c:pt>
                <c:pt idx="1666">
                  <c:v>0.41650000000000831</c:v>
                </c:pt>
                <c:pt idx="1667">
                  <c:v>0.41675000000000834</c:v>
                </c:pt>
                <c:pt idx="1668">
                  <c:v>0.41700000000000836</c:v>
                </c:pt>
                <c:pt idx="1669">
                  <c:v>0.41725000000000839</c:v>
                </c:pt>
                <c:pt idx="1670">
                  <c:v>0.41750000000000842</c:v>
                </c:pt>
                <c:pt idx="1671">
                  <c:v>0.41775000000000845</c:v>
                </c:pt>
                <c:pt idx="1672">
                  <c:v>0.41800000000000848</c:v>
                </c:pt>
                <c:pt idx="1673">
                  <c:v>0.41825000000000845</c:v>
                </c:pt>
                <c:pt idx="1674">
                  <c:v>0.41850000000000848</c:v>
                </c:pt>
                <c:pt idx="1675">
                  <c:v>0.4187500000000085</c:v>
                </c:pt>
                <c:pt idx="1676">
                  <c:v>0.41900000000000853</c:v>
                </c:pt>
                <c:pt idx="1677">
                  <c:v>0.41925000000000856</c:v>
                </c:pt>
                <c:pt idx="1678">
                  <c:v>0.41950000000000859</c:v>
                </c:pt>
                <c:pt idx="1679">
                  <c:v>0.41975000000000862</c:v>
                </c:pt>
                <c:pt idx="1680">
                  <c:v>0.42000000000000864</c:v>
                </c:pt>
                <c:pt idx="1681">
                  <c:v>0.42025000000000867</c:v>
                </c:pt>
                <c:pt idx="1682">
                  <c:v>0.4205000000000087</c:v>
                </c:pt>
                <c:pt idx="1683">
                  <c:v>0.42075000000000873</c:v>
                </c:pt>
                <c:pt idx="1684">
                  <c:v>0.42100000000000876</c:v>
                </c:pt>
                <c:pt idx="1685">
                  <c:v>0.42125000000000878</c:v>
                </c:pt>
                <c:pt idx="1686">
                  <c:v>0.42150000000000881</c:v>
                </c:pt>
                <c:pt idx="1687">
                  <c:v>0.42175000000000884</c:v>
                </c:pt>
                <c:pt idx="1688">
                  <c:v>0.42200000000000887</c:v>
                </c:pt>
                <c:pt idx="1689">
                  <c:v>0.4222500000000089</c:v>
                </c:pt>
                <c:pt idx="1690">
                  <c:v>0.42250000000000892</c:v>
                </c:pt>
                <c:pt idx="1691">
                  <c:v>0.42275000000000895</c:v>
                </c:pt>
                <c:pt idx="1692">
                  <c:v>0.42300000000000898</c:v>
                </c:pt>
                <c:pt idx="1693">
                  <c:v>0.42325000000000901</c:v>
                </c:pt>
                <c:pt idx="1694">
                  <c:v>0.42350000000000898</c:v>
                </c:pt>
                <c:pt idx="1695">
                  <c:v>0.42375000000000901</c:v>
                </c:pt>
                <c:pt idx="1696">
                  <c:v>0.42400000000000904</c:v>
                </c:pt>
                <c:pt idx="1697">
                  <c:v>0.42425000000000906</c:v>
                </c:pt>
                <c:pt idx="1698">
                  <c:v>0.42450000000000909</c:v>
                </c:pt>
                <c:pt idx="1699">
                  <c:v>0.42475000000000912</c:v>
                </c:pt>
                <c:pt idx="1700">
                  <c:v>0.42500000000000915</c:v>
                </c:pt>
                <c:pt idx="1701">
                  <c:v>0.42525000000000918</c:v>
                </c:pt>
                <c:pt idx="1702">
                  <c:v>0.4255000000000092</c:v>
                </c:pt>
                <c:pt idx="1703">
                  <c:v>0.42575000000000923</c:v>
                </c:pt>
                <c:pt idx="1704">
                  <c:v>0.42600000000000926</c:v>
                </c:pt>
                <c:pt idx="1705">
                  <c:v>0.42625000000000929</c:v>
                </c:pt>
                <c:pt idx="1706">
                  <c:v>0.42650000000000932</c:v>
                </c:pt>
                <c:pt idx="1707">
                  <c:v>0.42675000000000934</c:v>
                </c:pt>
                <c:pt idx="1708">
                  <c:v>0.42700000000000937</c:v>
                </c:pt>
                <c:pt idx="1709">
                  <c:v>0.4272500000000094</c:v>
                </c:pt>
                <c:pt idx="1710">
                  <c:v>0.42750000000000943</c:v>
                </c:pt>
                <c:pt idx="1711">
                  <c:v>0.42775000000000946</c:v>
                </c:pt>
                <c:pt idx="1712">
                  <c:v>0.42800000000000948</c:v>
                </c:pt>
                <c:pt idx="1713">
                  <c:v>0.42825000000000951</c:v>
                </c:pt>
                <c:pt idx="1714">
                  <c:v>0.42850000000000948</c:v>
                </c:pt>
                <c:pt idx="1715">
                  <c:v>0.42875000000000951</c:v>
                </c:pt>
                <c:pt idx="1716">
                  <c:v>0.42900000000000954</c:v>
                </c:pt>
                <c:pt idx="1717">
                  <c:v>0.42925000000000957</c:v>
                </c:pt>
                <c:pt idx="1718">
                  <c:v>0.4295000000000096</c:v>
                </c:pt>
                <c:pt idx="1719">
                  <c:v>0.42975000000000962</c:v>
                </c:pt>
                <c:pt idx="1720">
                  <c:v>0.43000000000000965</c:v>
                </c:pt>
                <c:pt idx="1721">
                  <c:v>0.43025000000000968</c:v>
                </c:pt>
                <c:pt idx="1722">
                  <c:v>0.43050000000000971</c:v>
                </c:pt>
                <c:pt idx="1723">
                  <c:v>0.43075000000000974</c:v>
                </c:pt>
                <c:pt idx="1724">
                  <c:v>0.43100000000000976</c:v>
                </c:pt>
                <c:pt idx="1725">
                  <c:v>0.43125000000000979</c:v>
                </c:pt>
                <c:pt idx="1726">
                  <c:v>0.43150000000000982</c:v>
                </c:pt>
                <c:pt idx="1727">
                  <c:v>0.43175000000000985</c:v>
                </c:pt>
                <c:pt idx="1728">
                  <c:v>0.43200000000000988</c:v>
                </c:pt>
                <c:pt idx="1729">
                  <c:v>0.4322500000000099</c:v>
                </c:pt>
                <c:pt idx="1730">
                  <c:v>0.43250000000000993</c:v>
                </c:pt>
                <c:pt idx="1731">
                  <c:v>0.43275000000000996</c:v>
                </c:pt>
                <c:pt idx="1732">
                  <c:v>0.43300000000000999</c:v>
                </c:pt>
                <c:pt idx="1733">
                  <c:v>0.43325000000001002</c:v>
                </c:pt>
                <c:pt idx="1734">
                  <c:v>0.43350000000001004</c:v>
                </c:pt>
                <c:pt idx="1735">
                  <c:v>0.43375000000001002</c:v>
                </c:pt>
                <c:pt idx="1736">
                  <c:v>0.43400000000001004</c:v>
                </c:pt>
                <c:pt idx="1737">
                  <c:v>0.43425000000001007</c:v>
                </c:pt>
                <c:pt idx="1738">
                  <c:v>0.4345000000000101</c:v>
                </c:pt>
                <c:pt idx="1739">
                  <c:v>0.43475000000001013</c:v>
                </c:pt>
                <c:pt idx="1740">
                  <c:v>0.43500000000001016</c:v>
                </c:pt>
                <c:pt idx="1741">
                  <c:v>0.43525000000001018</c:v>
                </c:pt>
                <c:pt idx="1742">
                  <c:v>0.43550000000001021</c:v>
                </c:pt>
                <c:pt idx="1743">
                  <c:v>0.43575000000001024</c:v>
                </c:pt>
                <c:pt idx="1744">
                  <c:v>0.43600000000001027</c:v>
                </c:pt>
                <c:pt idx="1745">
                  <c:v>0.4362500000000103</c:v>
                </c:pt>
                <c:pt idx="1746">
                  <c:v>0.43650000000001032</c:v>
                </c:pt>
                <c:pt idx="1747">
                  <c:v>0.43675000000001035</c:v>
                </c:pt>
                <c:pt idx="1748">
                  <c:v>0.43700000000001038</c:v>
                </c:pt>
                <c:pt idx="1749">
                  <c:v>0.43725000000001041</c:v>
                </c:pt>
                <c:pt idx="1750">
                  <c:v>0.43750000000001044</c:v>
                </c:pt>
                <c:pt idx="1751">
                  <c:v>0.43775000000001046</c:v>
                </c:pt>
                <c:pt idx="1752">
                  <c:v>0.43800000000001049</c:v>
                </c:pt>
                <c:pt idx="1753">
                  <c:v>0.43825000000001052</c:v>
                </c:pt>
                <c:pt idx="1754">
                  <c:v>0.43850000000001055</c:v>
                </c:pt>
                <c:pt idx="1755">
                  <c:v>0.43875000000001052</c:v>
                </c:pt>
                <c:pt idx="1756">
                  <c:v>0.43900000000001055</c:v>
                </c:pt>
                <c:pt idx="1757">
                  <c:v>0.43925000000001058</c:v>
                </c:pt>
                <c:pt idx="1758">
                  <c:v>0.4395000000000106</c:v>
                </c:pt>
                <c:pt idx="1759">
                  <c:v>0.43975000000001063</c:v>
                </c:pt>
                <c:pt idx="1760">
                  <c:v>0.44000000000001066</c:v>
                </c:pt>
                <c:pt idx="1761">
                  <c:v>0.44025000000001069</c:v>
                </c:pt>
                <c:pt idx="1762">
                  <c:v>0.44050000000001072</c:v>
                </c:pt>
                <c:pt idx="1763">
                  <c:v>0.44075000000001074</c:v>
                </c:pt>
                <c:pt idx="1764">
                  <c:v>0.44100000000001077</c:v>
                </c:pt>
                <c:pt idx="1765">
                  <c:v>0.4412500000000108</c:v>
                </c:pt>
                <c:pt idx="1766">
                  <c:v>0.44150000000001083</c:v>
                </c:pt>
                <c:pt idx="1767">
                  <c:v>0.44175000000001086</c:v>
                </c:pt>
                <c:pt idx="1768">
                  <c:v>0.44200000000001088</c:v>
                </c:pt>
                <c:pt idx="1769">
                  <c:v>0.44225000000001091</c:v>
                </c:pt>
                <c:pt idx="1770">
                  <c:v>0.44250000000001094</c:v>
                </c:pt>
                <c:pt idx="1771">
                  <c:v>0.44275000000001097</c:v>
                </c:pt>
                <c:pt idx="1772">
                  <c:v>0.443000000000011</c:v>
                </c:pt>
                <c:pt idx="1773">
                  <c:v>0.44325000000001102</c:v>
                </c:pt>
                <c:pt idx="1774">
                  <c:v>0.44350000000001105</c:v>
                </c:pt>
                <c:pt idx="1775">
                  <c:v>0.44375000000001108</c:v>
                </c:pt>
                <c:pt idx="1776">
                  <c:v>0.44400000000001105</c:v>
                </c:pt>
                <c:pt idx="1777">
                  <c:v>0.44425000000001108</c:v>
                </c:pt>
                <c:pt idx="1778">
                  <c:v>0.44450000000001111</c:v>
                </c:pt>
                <c:pt idx="1779">
                  <c:v>0.44475000000001114</c:v>
                </c:pt>
                <c:pt idx="1780">
                  <c:v>0.44500000000001116</c:v>
                </c:pt>
                <c:pt idx="1781">
                  <c:v>0.44525000000001119</c:v>
                </c:pt>
                <c:pt idx="1782">
                  <c:v>0.44550000000001122</c:v>
                </c:pt>
                <c:pt idx="1783">
                  <c:v>0.44575000000001125</c:v>
                </c:pt>
                <c:pt idx="1784">
                  <c:v>0.44600000000001128</c:v>
                </c:pt>
                <c:pt idx="1785">
                  <c:v>0.4462500000000113</c:v>
                </c:pt>
                <c:pt idx="1786">
                  <c:v>0.44650000000001133</c:v>
                </c:pt>
                <c:pt idx="1787">
                  <c:v>0.44675000000001136</c:v>
                </c:pt>
                <c:pt idx="1788">
                  <c:v>0.44700000000001139</c:v>
                </c:pt>
                <c:pt idx="1789">
                  <c:v>0.44725000000001142</c:v>
                </c:pt>
                <c:pt idx="1790">
                  <c:v>0.44750000000001144</c:v>
                </c:pt>
                <c:pt idx="1791">
                  <c:v>0.44775000000001147</c:v>
                </c:pt>
                <c:pt idx="1792">
                  <c:v>0.4480000000000115</c:v>
                </c:pt>
                <c:pt idx="1793">
                  <c:v>0.44825000000001153</c:v>
                </c:pt>
                <c:pt idx="1794">
                  <c:v>0.44850000000001156</c:v>
                </c:pt>
                <c:pt idx="1795">
                  <c:v>0.44875000000001158</c:v>
                </c:pt>
                <c:pt idx="1796">
                  <c:v>0.44900000000001156</c:v>
                </c:pt>
                <c:pt idx="1797">
                  <c:v>0.44925000000001158</c:v>
                </c:pt>
                <c:pt idx="1798">
                  <c:v>0.44950000000001161</c:v>
                </c:pt>
                <c:pt idx="1799">
                  <c:v>0.44975000000001164</c:v>
                </c:pt>
                <c:pt idx="1800">
                  <c:v>0.45000000000001167</c:v>
                </c:pt>
                <c:pt idx="1801">
                  <c:v>0.4502500000000117</c:v>
                </c:pt>
                <c:pt idx="1802">
                  <c:v>0.45050000000001172</c:v>
                </c:pt>
                <c:pt idx="1803">
                  <c:v>0.45075000000001175</c:v>
                </c:pt>
                <c:pt idx="1804">
                  <c:v>0.45100000000001178</c:v>
                </c:pt>
                <c:pt idx="1805">
                  <c:v>0.45125000000001181</c:v>
                </c:pt>
                <c:pt idx="1806">
                  <c:v>0.45150000000001184</c:v>
                </c:pt>
                <c:pt idx="1807">
                  <c:v>0.45175000000001186</c:v>
                </c:pt>
                <c:pt idx="1808">
                  <c:v>0.45200000000001189</c:v>
                </c:pt>
                <c:pt idx="1809">
                  <c:v>0.45225000000001192</c:v>
                </c:pt>
                <c:pt idx="1810">
                  <c:v>0.45250000000001195</c:v>
                </c:pt>
                <c:pt idx="1811">
                  <c:v>0.45275000000001198</c:v>
                </c:pt>
                <c:pt idx="1812">
                  <c:v>0.453000000000012</c:v>
                </c:pt>
                <c:pt idx="1813">
                  <c:v>0.45325000000001203</c:v>
                </c:pt>
                <c:pt idx="1814">
                  <c:v>0.45350000000001206</c:v>
                </c:pt>
                <c:pt idx="1815">
                  <c:v>0.45375000000001209</c:v>
                </c:pt>
                <c:pt idx="1816">
                  <c:v>0.45400000000001212</c:v>
                </c:pt>
                <c:pt idx="1817">
                  <c:v>0.45425000000001209</c:v>
                </c:pt>
                <c:pt idx="1818">
                  <c:v>0.45450000000001212</c:v>
                </c:pt>
                <c:pt idx="1819">
                  <c:v>0.45475000000001214</c:v>
                </c:pt>
                <c:pt idx="1820">
                  <c:v>0.45500000000001217</c:v>
                </c:pt>
                <c:pt idx="1821">
                  <c:v>0.4552500000000122</c:v>
                </c:pt>
                <c:pt idx="1822">
                  <c:v>0.45550000000001223</c:v>
                </c:pt>
                <c:pt idx="1823">
                  <c:v>0.45575000000001226</c:v>
                </c:pt>
                <c:pt idx="1824">
                  <c:v>0.45600000000001228</c:v>
                </c:pt>
                <c:pt idx="1825">
                  <c:v>0.45625000000001231</c:v>
                </c:pt>
                <c:pt idx="1826">
                  <c:v>0.45650000000001234</c:v>
                </c:pt>
                <c:pt idx="1827">
                  <c:v>0.45675000000001237</c:v>
                </c:pt>
                <c:pt idx="1828">
                  <c:v>0.4570000000000124</c:v>
                </c:pt>
                <c:pt idx="1829">
                  <c:v>0.45725000000001242</c:v>
                </c:pt>
                <c:pt idx="1830">
                  <c:v>0.45750000000001245</c:v>
                </c:pt>
                <c:pt idx="1831">
                  <c:v>0.45775000000001248</c:v>
                </c:pt>
                <c:pt idx="1832">
                  <c:v>0.45800000000001251</c:v>
                </c:pt>
                <c:pt idx="1833">
                  <c:v>0.45825000000001254</c:v>
                </c:pt>
                <c:pt idx="1834">
                  <c:v>0.45850000000001256</c:v>
                </c:pt>
                <c:pt idx="1835">
                  <c:v>0.45875000000001259</c:v>
                </c:pt>
                <c:pt idx="1836">
                  <c:v>0.45900000000001262</c:v>
                </c:pt>
                <c:pt idx="1837">
                  <c:v>0.45925000000001259</c:v>
                </c:pt>
                <c:pt idx="1838">
                  <c:v>0.45950000000001262</c:v>
                </c:pt>
                <c:pt idx="1839">
                  <c:v>0.45975000000001265</c:v>
                </c:pt>
                <c:pt idx="1840">
                  <c:v>0.46000000000001268</c:v>
                </c:pt>
                <c:pt idx="1841">
                  <c:v>0.4602500000000127</c:v>
                </c:pt>
                <c:pt idx="1842">
                  <c:v>0.46050000000001273</c:v>
                </c:pt>
                <c:pt idx="1843">
                  <c:v>0.46075000000001276</c:v>
                </c:pt>
                <c:pt idx="1844">
                  <c:v>0.46100000000001279</c:v>
                </c:pt>
                <c:pt idx="1845">
                  <c:v>0.46125000000001282</c:v>
                </c:pt>
                <c:pt idx="1846">
                  <c:v>0.46150000000001284</c:v>
                </c:pt>
                <c:pt idx="1847">
                  <c:v>0.46175000000001287</c:v>
                </c:pt>
                <c:pt idx="1848">
                  <c:v>0.4620000000000129</c:v>
                </c:pt>
                <c:pt idx="1849">
                  <c:v>0.46225000000001293</c:v>
                </c:pt>
                <c:pt idx="1850">
                  <c:v>0.46250000000001296</c:v>
                </c:pt>
                <c:pt idx="1851">
                  <c:v>0.46275000000001298</c:v>
                </c:pt>
                <c:pt idx="1852">
                  <c:v>0.46300000000001301</c:v>
                </c:pt>
                <c:pt idx="1853">
                  <c:v>0.46325000000001304</c:v>
                </c:pt>
                <c:pt idx="1854">
                  <c:v>0.46350000000001307</c:v>
                </c:pt>
                <c:pt idx="1855">
                  <c:v>0.4637500000000131</c:v>
                </c:pt>
                <c:pt idx="1856">
                  <c:v>0.46400000000001312</c:v>
                </c:pt>
                <c:pt idx="1857">
                  <c:v>0.46425000000001315</c:v>
                </c:pt>
                <c:pt idx="1858">
                  <c:v>0.46450000000001312</c:v>
                </c:pt>
                <c:pt idx="1859">
                  <c:v>0.46475000000001315</c:v>
                </c:pt>
                <c:pt idx="1860">
                  <c:v>0.46500000000001318</c:v>
                </c:pt>
                <c:pt idx="1861">
                  <c:v>0.46525000000001321</c:v>
                </c:pt>
                <c:pt idx="1862">
                  <c:v>0.46550000000001324</c:v>
                </c:pt>
                <c:pt idx="1863">
                  <c:v>0.46575000000001326</c:v>
                </c:pt>
                <c:pt idx="1864">
                  <c:v>0.46600000000001329</c:v>
                </c:pt>
                <c:pt idx="1865">
                  <c:v>0.46625000000001332</c:v>
                </c:pt>
                <c:pt idx="1866">
                  <c:v>0.46650000000001335</c:v>
                </c:pt>
                <c:pt idx="1867">
                  <c:v>0.46675000000001338</c:v>
                </c:pt>
                <c:pt idx="1868">
                  <c:v>0.4670000000000134</c:v>
                </c:pt>
                <c:pt idx="1869">
                  <c:v>0.46725000000001343</c:v>
                </c:pt>
                <c:pt idx="1870">
                  <c:v>0.46750000000001346</c:v>
                </c:pt>
                <c:pt idx="1871">
                  <c:v>0.46775000000001349</c:v>
                </c:pt>
                <c:pt idx="1872">
                  <c:v>0.46800000000001352</c:v>
                </c:pt>
                <c:pt idx="1873">
                  <c:v>0.46825000000001354</c:v>
                </c:pt>
                <c:pt idx="1874">
                  <c:v>0.46850000000001357</c:v>
                </c:pt>
                <c:pt idx="1875">
                  <c:v>0.4687500000000136</c:v>
                </c:pt>
                <c:pt idx="1876">
                  <c:v>0.46900000000001363</c:v>
                </c:pt>
                <c:pt idx="1877">
                  <c:v>0.46925000000001366</c:v>
                </c:pt>
                <c:pt idx="1878">
                  <c:v>0.46950000000001363</c:v>
                </c:pt>
                <c:pt idx="1879">
                  <c:v>0.46975000000001366</c:v>
                </c:pt>
                <c:pt idx="1880">
                  <c:v>0.47000000000001368</c:v>
                </c:pt>
                <c:pt idx="1881">
                  <c:v>0.47025000000001371</c:v>
                </c:pt>
                <c:pt idx="1882">
                  <c:v>0.47050000000001374</c:v>
                </c:pt>
                <c:pt idx="1883">
                  <c:v>0.47075000000001377</c:v>
                </c:pt>
                <c:pt idx="1884">
                  <c:v>0.4710000000000138</c:v>
                </c:pt>
                <c:pt idx="1885">
                  <c:v>0.47125000000001382</c:v>
                </c:pt>
                <c:pt idx="1886">
                  <c:v>0.47150000000001385</c:v>
                </c:pt>
                <c:pt idx="1887">
                  <c:v>0.47175000000001388</c:v>
                </c:pt>
                <c:pt idx="1888">
                  <c:v>0.47200000000001391</c:v>
                </c:pt>
                <c:pt idx="1889">
                  <c:v>0.47225000000001394</c:v>
                </c:pt>
                <c:pt idx="1890">
                  <c:v>0.47250000000001396</c:v>
                </c:pt>
                <c:pt idx="1891">
                  <c:v>0.47275000000001399</c:v>
                </c:pt>
                <c:pt idx="1892">
                  <c:v>0.47300000000001402</c:v>
                </c:pt>
                <c:pt idx="1893">
                  <c:v>0.47325000000001405</c:v>
                </c:pt>
                <c:pt idx="1894">
                  <c:v>0.47350000000001408</c:v>
                </c:pt>
                <c:pt idx="1895">
                  <c:v>0.4737500000000141</c:v>
                </c:pt>
                <c:pt idx="1896">
                  <c:v>0.47400000000001413</c:v>
                </c:pt>
                <c:pt idx="1897">
                  <c:v>0.47425000000001416</c:v>
                </c:pt>
                <c:pt idx="1898">
                  <c:v>0.47450000000001413</c:v>
                </c:pt>
                <c:pt idx="1899">
                  <c:v>0.47475000000001416</c:v>
                </c:pt>
                <c:pt idx="1900">
                  <c:v>0.47500000000001419</c:v>
                </c:pt>
                <c:pt idx="1901">
                  <c:v>0.47525000000001422</c:v>
                </c:pt>
                <c:pt idx="1902">
                  <c:v>0.47550000000001424</c:v>
                </c:pt>
                <c:pt idx="1903">
                  <c:v>0.47575000000001427</c:v>
                </c:pt>
                <c:pt idx="1904">
                  <c:v>0.4760000000000143</c:v>
                </c:pt>
                <c:pt idx="1905">
                  <c:v>0.47625000000001433</c:v>
                </c:pt>
                <c:pt idx="1906">
                  <c:v>0.47650000000001436</c:v>
                </c:pt>
                <c:pt idx="1907">
                  <c:v>0.47675000000001438</c:v>
                </c:pt>
                <c:pt idx="1908">
                  <c:v>0.47700000000001441</c:v>
                </c:pt>
                <c:pt idx="1909">
                  <c:v>0.47725000000001444</c:v>
                </c:pt>
                <c:pt idx="1910">
                  <c:v>0.47750000000001447</c:v>
                </c:pt>
                <c:pt idx="1911">
                  <c:v>0.4777500000000145</c:v>
                </c:pt>
                <c:pt idx="1912">
                  <c:v>0.47800000000001452</c:v>
                </c:pt>
                <c:pt idx="1913">
                  <c:v>0.47825000000001455</c:v>
                </c:pt>
                <c:pt idx="1914">
                  <c:v>0.47850000000001458</c:v>
                </c:pt>
                <c:pt idx="1915">
                  <c:v>0.47875000000001461</c:v>
                </c:pt>
                <c:pt idx="1916">
                  <c:v>0.47900000000001464</c:v>
                </c:pt>
                <c:pt idx="1917">
                  <c:v>0.47925000000001466</c:v>
                </c:pt>
                <c:pt idx="1918">
                  <c:v>0.47950000000001469</c:v>
                </c:pt>
                <c:pt idx="1919">
                  <c:v>0.47975000000001466</c:v>
                </c:pt>
                <c:pt idx="1920">
                  <c:v>0.48000000000001469</c:v>
                </c:pt>
                <c:pt idx="1921">
                  <c:v>0.48025000000001472</c:v>
                </c:pt>
                <c:pt idx="1922">
                  <c:v>0.48050000000001475</c:v>
                </c:pt>
                <c:pt idx="1923">
                  <c:v>0.48075000000001478</c:v>
                </c:pt>
                <c:pt idx="1924">
                  <c:v>0.4810000000000148</c:v>
                </c:pt>
                <c:pt idx="1925">
                  <c:v>0.48125000000001483</c:v>
                </c:pt>
                <c:pt idx="1926">
                  <c:v>0.48150000000001486</c:v>
                </c:pt>
                <c:pt idx="1927">
                  <c:v>0.48175000000001489</c:v>
                </c:pt>
                <c:pt idx="1928">
                  <c:v>0.48200000000001492</c:v>
                </c:pt>
                <c:pt idx="1929">
                  <c:v>0.48225000000001494</c:v>
                </c:pt>
                <c:pt idx="1930">
                  <c:v>0.48250000000001497</c:v>
                </c:pt>
                <c:pt idx="1931">
                  <c:v>0.482750000000015</c:v>
                </c:pt>
                <c:pt idx="1932">
                  <c:v>0.48300000000001503</c:v>
                </c:pt>
                <c:pt idx="1933">
                  <c:v>0.48325000000001506</c:v>
                </c:pt>
                <c:pt idx="1934">
                  <c:v>0.48350000000001508</c:v>
                </c:pt>
                <c:pt idx="1935">
                  <c:v>0.48375000000001511</c:v>
                </c:pt>
                <c:pt idx="1936">
                  <c:v>0.48400000000001514</c:v>
                </c:pt>
                <c:pt idx="1937">
                  <c:v>0.48425000000001517</c:v>
                </c:pt>
                <c:pt idx="1938">
                  <c:v>0.4845000000000152</c:v>
                </c:pt>
                <c:pt idx="1939">
                  <c:v>0.48475000000001517</c:v>
                </c:pt>
                <c:pt idx="1940">
                  <c:v>0.4850000000000152</c:v>
                </c:pt>
                <c:pt idx="1941">
                  <c:v>0.48525000000001522</c:v>
                </c:pt>
                <c:pt idx="1942">
                  <c:v>0.48550000000001525</c:v>
                </c:pt>
                <c:pt idx="1943">
                  <c:v>0.48575000000001528</c:v>
                </c:pt>
                <c:pt idx="1944">
                  <c:v>0.48600000000001531</c:v>
                </c:pt>
                <c:pt idx="1945">
                  <c:v>0.48625000000001534</c:v>
                </c:pt>
                <c:pt idx="1946">
                  <c:v>0.48650000000001536</c:v>
                </c:pt>
                <c:pt idx="1947">
                  <c:v>0.48675000000001539</c:v>
                </c:pt>
                <c:pt idx="1948">
                  <c:v>0.48700000000001542</c:v>
                </c:pt>
                <c:pt idx="1949">
                  <c:v>0.48725000000001545</c:v>
                </c:pt>
                <c:pt idx="1950">
                  <c:v>0.48750000000001548</c:v>
                </c:pt>
                <c:pt idx="1951">
                  <c:v>0.4877500000000155</c:v>
                </c:pt>
                <c:pt idx="1952">
                  <c:v>0.48800000000001553</c:v>
                </c:pt>
                <c:pt idx="1953">
                  <c:v>0.48825000000001556</c:v>
                </c:pt>
                <c:pt idx="1954">
                  <c:v>0.48850000000001559</c:v>
                </c:pt>
                <c:pt idx="1955">
                  <c:v>0.48875000000001562</c:v>
                </c:pt>
                <c:pt idx="1956">
                  <c:v>0.48900000000001564</c:v>
                </c:pt>
                <c:pt idx="1957">
                  <c:v>0.48925000000001567</c:v>
                </c:pt>
                <c:pt idx="1958">
                  <c:v>0.4895000000000157</c:v>
                </c:pt>
                <c:pt idx="1959">
                  <c:v>0.48975000000001573</c:v>
                </c:pt>
                <c:pt idx="1960">
                  <c:v>0.4900000000000157</c:v>
                </c:pt>
                <c:pt idx="1961">
                  <c:v>0.49025000000001573</c:v>
                </c:pt>
                <c:pt idx="1962">
                  <c:v>0.49050000000001576</c:v>
                </c:pt>
                <c:pt idx="1963">
                  <c:v>0.49075000000001578</c:v>
                </c:pt>
                <c:pt idx="1964">
                  <c:v>0.49100000000001581</c:v>
                </c:pt>
                <c:pt idx="1965">
                  <c:v>0.49125000000001584</c:v>
                </c:pt>
                <c:pt idx="1966">
                  <c:v>0.49150000000001587</c:v>
                </c:pt>
                <c:pt idx="1967">
                  <c:v>0.4917500000000159</c:v>
                </c:pt>
                <c:pt idx="1968">
                  <c:v>0.49200000000001592</c:v>
                </c:pt>
                <c:pt idx="1969">
                  <c:v>0.49225000000001595</c:v>
                </c:pt>
                <c:pt idx="1970">
                  <c:v>0.49250000000001598</c:v>
                </c:pt>
                <c:pt idx="1971">
                  <c:v>0.49275000000001601</c:v>
                </c:pt>
                <c:pt idx="1972">
                  <c:v>0.49300000000001604</c:v>
                </c:pt>
                <c:pt idx="1973">
                  <c:v>0.49325000000001606</c:v>
                </c:pt>
                <c:pt idx="1974">
                  <c:v>0.49350000000001609</c:v>
                </c:pt>
                <c:pt idx="1975">
                  <c:v>0.49375000000001612</c:v>
                </c:pt>
                <c:pt idx="1976">
                  <c:v>0.49400000000001615</c:v>
                </c:pt>
                <c:pt idx="1977">
                  <c:v>0.49425000000001618</c:v>
                </c:pt>
                <c:pt idx="1978">
                  <c:v>0.4945000000000162</c:v>
                </c:pt>
                <c:pt idx="1979">
                  <c:v>0.49475000000001623</c:v>
                </c:pt>
                <c:pt idx="1980">
                  <c:v>0.4950000000000162</c:v>
                </c:pt>
                <c:pt idx="1981">
                  <c:v>0.49525000000001623</c:v>
                </c:pt>
                <c:pt idx="1982">
                  <c:v>0.49550000000001626</c:v>
                </c:pt>
                <c:pt idx="1983">
                  <c:v>0.49575000000001629</c:v>
                </c:pt>
                <c:pt idx="1984">
                  <c:v>0.49600000000001632</c:v>
                </c:pt>
                <c:pt idx="1985">
                  <c:v>0.49625000000001634</c:v>
                </c:pt>
                <c:pt idx="1986">
                  <c:v>0.49650000000001637</c:v>
                </c:pt>
                <c:pt idx="1987">
                  <c:v>0.4967500000000164</c:v>
                </c:pt>
                <c:pt idx="1988">
                  <c:v>0.49700000000001643</c:v>
                </c:pt>
                <c:pt idx="1989">
                  <c:v>0.49725000000001646</c:v>
                </c:pt>
                <c:pt idx="1990">
                  <c:v>0.49750000000001648</c:v>
                </c:pt>
                <c:pt idx="1991">
                  <c:v>0.49775000000001651</c:v>
                </c:pt>
                <c:pt idx="1992">
                  <c:v>0.49800000000001654</c:v>
                </c:pt>
                <c:pt idx="1993">
                  <c:v>0.49825000000001657</c:v>
                </c:pt>
                <c:pt idx="1994">
                  <c:v>0.4985000000000166</c:v>
                </c:pt>
                <c:pt idx="1995">
                  <c:v>0.49875000000001662</c:v>
                </c:pt>
                <c:pt idx="1996">
                  <c:v>0.49900000000001665</c:v>
                </c:pt>
                <c:pt idx="1997">
                  <c:v>0.49925000000001668</c:v>
                </c:pt>
                <c:pt idx="1998">
                  <c:v>0.49950000000001671</c:v>
                </c:pt>
                <c:pt idx="1999">
                  <c:v>0.49975000000001674</c:v>
                </c:pt>
                <c:pt idx="2000">
                  <c:v>0.50000000000001676</c:v>
                </c:pt>
                <c:pt idx="2001">
                  <c:v>0.50025000000001674</c:v>
                </c:pt>
                <c:pt idx="2002">
                  <c:v>0.50050000000001682</c:v>
                </c:pt>
                <c:pt idx="2003">
                  <c:v>0.50075000000001679</c:v>
                </c:pt>
                <c:pt idx="2004">
                  <c:v>0.50100000000001688</c:v>
                </c:pt>
                <c:pt idx="2005">
                  <c:v>0.50125000000001685</c:v>
                </c:pt>
                <c:pt idx="2006">
                  <c:v>0.50150000000001693</c:v>
                </c:pt>
                <c:pt idx="2007">
                  <c:v>0.5017500000000169</c:v>
                </c:pt>
                <c:pt idx="2008">
                  <c:v>0.50200000000001699</c:v>
                </c:pt>
                <c:pt idx="2009">
                  <c:v>0.50225000000001696</c:v>
                </c:pt>
                <c:pt idx="2010">
                  <c:v>0.50250000000001704</c:v>
                </c:pt>
                <c:pt idx="2011">
                  <c:v>0.50275000000001702</c:v>
                </c:pt>
                <c:pt idx="2012">
                  <c:v>0.50300000000001699</c:v>
                </c:pt>
                <c:pt idx="2013">
                  <c:v>0.50325000000001707</c:v>
                </c:pt>
                <c:pt idx="2014">
                  <c:v>0.50350000000001705</c:v>
                </c:pt>
                <c:pt idx="2015">
                  <c:v>0.50375000000001713</c:v>
                </c:pt>
                <c:pt idx="2016">
                  <c:v>0.5040000000000171</c:v>
                </c:pt>
                <c:pt idx="2017">
                  <c:v>0.50425000000001718</c:v>
                </c:pt>
                <c:pt idx="2018">
                  <c:v>0.50450000000001716</c:v>
                </c:pt>
                <c:pt idx="2019">
                  <c:v>0.50475000000001724</c:v>
                </c:pt>
                <c:pt idx="2020">
                  <c:v>0.50500000000001721</c:v>
                </c:pt>
                <c:pt idx="2021">
                  <c:v>0.5052500000000173</c:v>
                </c:pt>
                <c:pt idx="2022">
                  <c:v>0.50550000000001727</c:v>
                </c:pt>
                <c:pt idx="2023">
                  <c:v>0.50575000000001735</c:v>
                </c:pt>
                <c:pt idx="2024">
                  <c:v>0.50600000000001732</c:v>
                </c:pt>
                <c:pt idx="2025">
                  <c:v>0.50625000000001741</c:v>
                </c:pt>
                <c:pt idx="2026">
                  <c:v>0.50650000000001738</c:v>
                </c:pt>
                <c:pt idx="2027">
                  <c:v>0.50675000000001746</c:v>
                </c:pt>
                <c:pt idx="2028">
                  <c:v>0.50700000000001744</c:v>
                </c:pt>
                <c:pt idx="2029">
                  <c:v>0.50725000000001752</c:v>
                </c:pt>
                <c:pt idx="2030">
                  <c:v>0.50750000000001749</c:v>
                </c:pt>
                <c:pt idx="2031">
                  <c:v>0.50775000000001747</c:v>
                </c:pt>
                <c:pt idx="2032">
                  <c:v>0.50800000000001755</c:v>
                </c:pt>
                <c:pt idx="2033">
                  <c:v>0.50825000000001752</c:v>
                </c:pt>
                <c:pt idx="2034">
                  <c:v>0.5085000000000176</c:v>
                </c:pt>
                <c:pt idx="2035">
                  <c:v>0.50875000000001758</c:v>
                </c:pt>
                <c:pt idx="2036">
                  <c:v>0.50900000000001766</c:v>
                </c:pt>
                <c:pt idx="2037">
                  <c:v>0.50925000000001763</c:v>
                </c:pt>
                <c:pt idx="2038">
                  <c:v>0.50950000000001772</c:v>
                </c:pt>
                <c:pt idx="2039">
                  <c:v>0.50975000000001769</c:v>
                </c:pt>
                <c:pt idx="2040">
                  <c:v>0.51000000000001777</c:v>
                </c:pt>
                <c:pt idx="2041">
                  <c:v>0.51025000000001774</c:v>
                </c:pt>
                <c:pt idx="2042">
                  <c:v>0.51050000000001783</c:v>
                </c:pt>
                <c:pt idx="2043">
                  <c:v>0.5107500000000178</c:v>
                </c:pt>
                <c:pt idx="2044">
                  <c:v>0.51100000000001788</c:v>
                </c:pt>
                <c:pt idx="2045">
                  <c:v>0.51125000000001786</c:v>
                </c:pt>
                <c:pt idx="2046">
                  <c:v>0.51150000000001794</c:v>
                </c:pt>
                <c:pt idx="2047">
                  <c:v>0.51175000000001791</c:v>
                </c:pt>
                <c:pt idx="2048">
                  <c:v>0.512000000000018</c:v>
                </c:pt>
                <c:pt idx="2049">
                  <c:v>0.51225000000001797</c:v>
                </c:pt>
                <c:pt idx="2050">
                  <c:v>0.51250000000001805</c:v>
                </c:pt>
                <c:pt idx="2051">
                  <c:v>0.51275000000001802</c:v>
                </c:pt>
                <c:pt idx="2052">
                  <c:v>0.513000000000018</c:v>
                </c:pt>
                <c:pt idx="2053">
                  <c:v>0.51325000000001808</c:v>
                </c:pt>
                <c:pt idx="2054">
                  <c:v>0.51350000000001805</c:v>
                </c:pt>
                <c:pt idx="2055">
                  <c:v>0.51375000000001814</c:v>
                </c:pt>
                <c:pt idx="2056">
                  <c:v>0.51400000000001811</c:v>
                </c:pt>
                <c:pt idx="2057">
                  <c:v>0.51425000000001819</c:v>
                </c:pt>
                <c:pt idx="2058">
                  <c:v>0.51450000000001817</c:v>
                </c:pt>
                <c:pt idx="2059">
                  <c:v>0.51475000000001825</c:v>
                </c:pt>
                <c:pt idx="2060">
                  <c:v>0.51500000000001822</c:v>
                </c:pt>
                <c:pt idx="2061">
                  <c:v>0.5152500000000183</c:v>
                </c:pt>
                <c:pt idx="2062">
                  <c:v>0.51550000000001828</c:v>
                </c:pt>
                <c:pt idx="2063">
                  <c:v>0.51575000000001836</c:v>
                </c:pt>
                <c:pt idx="2064">
                  <c:v>0.51600000000001833</c:v>
                </c:pt>
                <c:pt idx="2065">
                  <c:v>0.51625000000001842</c:v>
                </c:pt>
                <c:pt idx="2066">
                  <c:v>0.51650000000001839</c:v>
                </c:pt>
                <c:pt idx="2067">
                  <c:v>0.51675000000001847</c:v>
                </c:pt>
                <c:pt idx="2068">
                  <c:v>0.51700000000001844</c:v>
                </c:pt>
                <c:pt idx="2069">
                  <c:v>0.51725000000001853</c:v>
                </c:pt>
                <c:pt idx="2070">
                  <c:v>0.5175000000000185</c:v>
                </c:pt>
                <c:pt idx="2071">
                  <c:v>0.51775000000001858</c:v>
                </c:pt>
                <c:pt idx="2072">
                  <c:v>0.51800000000001856</c:v>
                </c:pt>
                <c:pt idx="2073">
                  <c:v>0.51825000000001853</c:v>
                </c:pt>
                <c:pt idx="2074">
                  <c:v>0.51850000000001861</c:v>
                </c:pt>
                <c:pt idx="2075">
                  <c:v>0.51875000000001859</c:v>
                </c:pt>
                <c:pt idx="2076">
                  <c:v>0.51900000000001867</c:v>
                </c:pt>
                <c:pt idx="2077">
                  <c:v>0.51925000000001864</c:v>
                </c:pt>
                <c:pt idx="2078">
                  <c:v>0.51950000000001872</c:v>
                </c:pt>
                <c:pt idx="2079">
                  <c:v>0.5197500000000187</c:v>
                </c:pt>
                <c:pt idx="2080">
                  <c:v>0.52000000000001878</c:v>
                </c:pt>
                <c:pt idx="2081">
                  <c:v>0.52025000000001875</c:v>
                </c:pt>
                <c:pt idx="2082">
                  <c:v>0.52050000000001884</c:v>
                </c:pt>
                <c:pt idx="2083">
                  <c:v>0.52075000000001881</c:v>
                </c:pt>
                <c:pt idx="2084">
                  <c:v>0.52100000000001889</c:v>
                </c:pt>
                <c:pt idx="2085">
                  <c:v>0.52125000000001886</c:v>
                </c:pt>
                <c:pt idx="2086">
                  <c:v>0.52150000000001895</c:v>
                </c:pt>
                <c:pt idx="2087">
                  <c:v>0.52175000000001892</c:v>
                </c:pt>
                <c:pt idx="2088">
                  <c:v>0.522000000000019</c:v>
                </c:pt>
                <c:pt idx="2089">
                  <c:v>0.52225000000001898</c:v>
                </c:pt>
                <c:pt idx="2090">
                  <c:v>0.52250000000001906</c:v>
                </c:pt>
                <c:pt idx="2091">
                  <c:v>0.52275000000001903</c:v>
                </c:pt>
                <c:pt idx="2092">
                  <c:v>0.52300000000001912</c:v>
                </c:pt>
                <c:pt idx="2093">
                  <c:v>0.52325000000001909</c:v>
                </c:pt>
                <c:pt idx="2094">
                  <c:v>0.52350000000001906</c:v>
                </c:pt>
                <c:pt idx="2095">
                  <c:v>0.52375000000001914</c:v>
                </c:pt>
                <c:pt idx="2096">
                  <c:v>0.52400000000001912</c:v>
                </c:pt>
                <c:pt idx="2097">
                  <c:v>0.5242500000000192</c:v>
                </c:pt>
                <c:pt idx="2098">
                  <c:v>0.52450000000001917</c:v>
                </c:pt>
                <c:pt idx="2099">
                  <c:v>0.52475000000001926</c:v>
                </c:pt>
                <c:pt idx="2100">
                  <c:v>0.52500000000001923</c:v>
                </c:pt>
                <c:pt idx="2101">
                  <c:v>0.52525000000001931</c:v>
                </c:pt>
                <c:pt idx="2102">
                  <c:v>0.52550000000001929</c:v>
                </c:pt>
                <c:pt idx="2103">
                  <c:v>0.52575000000001937</c:v>
                </c:pt>
                <c:pt idx="2104">
                  <c:v>0.52600000000001934</c:v>
                </c:pt>
                <c:pt idx="2105">
                  <c:v>0.52625000000001942</c:v>
                </c:pt>
                <c:pt idx="2106">
                  <c:v>0.5265000000000194</c:v>
                </c:pt>
                <c:pt idx="2107">
                  <c:v>0.52675000000001948</c:v>
                </c:pt>
                <c:pt idx="2108">
                  <c:v>0.52700000000001945</c:v>
                </c:pt>
                <c:pt idx="2109">
                  <c:v>0.52725000000001954</c:v>
                </c:pt>
                <c:pt idx="2110">
                  <c:v>0.52750000000001951</c:v>
                </c:pt>
                <c:pt idx="2111">
                  <c:v>0.52775000000001959</c:v>
                </c:pt>
                <c:pt idx="2112">
                  <c:v>0.52800000000001956</c:v>
                </c:pt>
                <c:pt idx="2113">
                  <c:v>0.52825000000001954</c:v>
                </c:pt>
                <c:pt idx="2114">
                  <c:v>0.52850000000001962</c:v>
                </c:pt>
                <c:pt idx="2115">
                  <c:v>0.52875000000001959</c:v>
                </c:pt>
                <c:pt idx="2116">
                  <c:v>0.52900000000001968</c:v>
                </c:pt>
                <c:pt idx="2117">
                  <c:v>0.52925000000001965</c:v>
                </c:pt>
                <c:pt idx="2118">
                  <c:v>0.52950000000001973</c:v>
                </c:pt>
                <c:pt idx="2119">
                  <c:v>0.52975000000001971</c:v>
                </c:pt>
                <c:pt idx="2120">
                  <c:v>0.53000000000001979</c:v>
                </c:pt>
                <c:pt idx="2121">
                  <c:v>0.53025000000001976</c:v>
                </c:pt>
                <c:pt idx="2122">
                  <c:v>0.53050000000001984</c:v>
                </c:pt>
                <c:pt idx="2123">
                  <c:v>0.53075000000001982</c:v>
                </c:pt>
                <c:pt idx="2124">
                  <c:v>0.5310000000000199</c:v>
                </c:pt>
                <c:pt idx="2125">
                  <c:v>0.53125000000001987</c:v>
                </c:pt>
                <c:pt idx="2126">
                  <c:v>0.53150000000001996</c:v>
                </c:pt>
                <c:pt idx="2127">
                  <c:v>0.53175000000001993</c:v>
                </c:pt>
                <c:pt idx="2128">
                  <c:v>0.53200000000002001</c:v>
                </c:pt>
                <c:pt idx="2129">
                  <c:v>0.53225000000001998</c:v>
                </c:pt>
                <c:pt idx="2130">
                  <c:v>0.53250000000002007</c:v>
                </c:pt>
                <c:pt idx="2131">
                  <c:v>0.53275000000002004</c:v>
                </c:pt>
                <c:pt idx="2132">
                  <c:v>0.53300000000002012</c:v>
                </c:pt>
                <c:pt idx="2133">
                  <c:v>0.5332500000000201</c:v>
                </c:pt>
                <c:pt idx="2134">
                  <c:v>0.53350000000002007</c:v>
                </c:pt>
                <c:pt idx="2135">
                  <c:v>0.53375000000002015</c:v>
                </c:pt>
                <c:pt idx="2136">
                  <c:v>0.53400000000002013</c:v>
                </c:pt>
                <c:pt idx="2137">
                  <c:v>0.53425000000002021</c:v>
                </c:pt>
                <c:pt idx="2138">
                  <c:v>0.53450000000002018</c:v>
                </c:pt>
                <c:pt idx="2139">
                  <c:v>0.53475000000002026</c:v>
                </c:pt>
                <c:pt idx="2140">
                  <c:v>0.53500000000002024</c:v>
                </c:pt>
                <c:pt idx="2141">
                  <c:v>0.53525000000002032</c:v>
                </c:pt>
                <c:pt idx="2142">
                  <c:v>0.53550000000002029</c:v>
                </c:pt>
                <c:pt idx="2143">
                  <c:v>0.53575000000002038</c:v>
                </c:pt>
                <c:pt idx="2144">
                  <c:v>0.53600000000002035</c:v>
                </c:pt>
                <c:pt idx="2145">
                  <c:v>0.53625000000002043</c:v>
                </c:pt>
                <c:pt idx="2146">
                  <c:v>0.53650000000002041</c:v>
                </c:pt>
                <c:pt idx="2147">
                  <c:v>0.53675000000002049</c:v>
                </c:pt>
                <c:pt idx="2148">
                  <c:v>0.53700000000002046</c:v>
                </c:pt>
                <c:pt idx="2149">
                  <c:v>0.53725000000002054</c:v>
                </c:pt>
                <c:pt idx="2150">
                  <c:v>0.53750000000002052</c:v>
                </c:pt>
                <c:pt idx="2151">
                  <c:v>0.5377500000000206</c:v>
                </c:pt>
                <c:pt idx="2152">
                  <c:v>0.53800000000002057</c:v>
                </c:pt>
                <c:pt idx="2153">
                  <c:v>0.53825000000002066</c:v>
                </c:pt>
                <c:pt idx="2154">
                  <c:v>0.53850000000002063</c:v>
                </c:pt>
                <c:pt idx="2155">
                  <c:v>0.5387500000000206</c:v>
                </c:pt>
                <c:pt idx="2156">
                  <c:v>0.53900000000002068</c:v>
                </c:pt>
                <c:pt idx="2157">
                  <c:v>0.53925000000002066</c:v>
                </c:pt>
                <c:pt idx="2158">
                  <c:v>0.53950000000002074</c:v>
                </c:pt>
                <c:pt idx="2159">
                  <c:v>0.53975000000002071</c:v>
                </c:pt>
                <c:pt idx="2160">
                  <c:v>0.5400000000000208</c:v>
                </c:pt>
                <c:pt idx="2161">
                  <c:v>0.54025000000002077</c:v>
                </c:pt>
                <c:pt idx="2162">
                  <c:v>0.54050000000002085</c:v>
                </c:pt>
                <c:pt idx="2163">
                  <c:v>0.54075000000002083</c:v>
                </c:pt>
                <c:pt idx="2164">
                  <c:v>0.54100000000002091</c:v>
                </c:pt>
                <c:pt idx="2165">
                  <c:v>0.54125000000002088</c:v>
                </c:pt>
                <c:pt idx="2166">
                  <c:v>0.54150000000002096</c:v>
                </c:pt>
                <c:pt idx="2167">
                  <c:v>0.54175000000002094</c:v>
                </c:pt>
                <c:pt idx="2168">
                  <c:v>0.54200000000002102</c:v>
                </c:pt>
                <c:pt idx="2169">
                  <c:v>0.54225000000002099</c:v>
                </c:pt>
                <c:pt idx="2170">
                  <c:v>0.54250000000002108</c:v>
                </c:pt>
                <c:pt idx="2171">
                  <c:v>0.54275000000002105</c:v>
                </c:pt>
                <c:pt idx="2172">
                  <c:v>0.54300000000002113</c:v>
                </c:pt>
                <c:pt idx="2173">
                  <c:v>0.5432500000000211</c:v>
                </c:pt>
                <c:pt idx="2174">
                  <c:v>0.54350000000002119</c:v>
                </c:pt>
                <c:pt idx="2175">
                  <c:v>0.54375000000002116</c:v>
                </c:pt>
                <c:pt idx="2176">
                  <c:v>0.54400000000002113</c:v>
                </c:pt>
                <c:pt idx="2177">
                  <c:v>0.54425000000002122</c:v>
                </c:pt>
                <c:pt idx="2178">
                  <c:v>0.54450000000002119</c:v>
                </c:pt>
                <c:pt idx="2179">
                  <c:v>0.54475000000002127</c:v>
                </c:pt>
                <c:pt idx="2180">
                  <c:v>0.54500000000002125</c:v>
                </c:pt>
                <c:pt idx="2181">
                  <c:v>0.54525000000002133</c:v>
                </c:pt>
                <c:pt idx="2182">
                  <c:v>0.5455000000000213</c:v>
                </c:pt>
                <c:pt idx="2183">
                  <c:v>0.54575000000002138</c:v>
                </c:pt>
                <c:pt idx="2184">
                  <c:v>0.54600000000002136</c:v>
                </c:pt>
                <c:pt idx="2185">
                  <c:v>0.54625000000002144</c:v>
                </c:pt>
                <c:pt idx="2186">
                  <c:v>0.54650000000002141</c:v>
                </c:pt>
                <c:pt idx="2187">
                  <c:v>0.5467500000000215</c:v>
                </c:pt>
                <c:pt idx="2188">
                  <c:v>0.54700000000002147</c:v>
                </c:pt>
                <c:pt idx="2189">
                  <c:v>0.54725000000002155</c:v>
                </c:pt>
                <c:pt idx="2190">
                  <c:v>0.54750000000002153</c:v>
                </c:pt>
                <c:pt idx="2191">
                  <c:v>0.54775000000002161</c:v>
                </c:pt>
                <c:pt idx="2192">
                  <c:v>0.54800000000002158</c:v>
                </c:pt>
                <c:pt idx="2193">
                  <c:v>0.54825000000002166</c:v>
                </c:pt>
                <c:pt idx="2194">
                  <c:v>0.54850000000002164</c:v>
                </c:pt>
                <c:pt idx="2195">
                  <c:v>0.54875000000002161</c:v>
                </c:pt>
                <c:pt idx="2196">
                  <c:v>0.54900000000002169</c:v>
                </c:pt>
                <c:pt idx="2197">
                  <c:v>0.54925000000002167</c:v>
                </c:pt>
                <c:pt idx="2198">
                  <c:v>0.54950000000002175</c:v>
                </c:pt>
                <c:pt idx="2199">
                  <c:v>0.54975000000002172</c:v>
                </c:pt>
                <c:pt idx="2200">
                  <c:v>0.5500000000000218</c:v>
                </c:pt>
                <c:pt idx="2201">
                  <c:v>0.55025000000002178</c:v>
                </c:pt>
                <c:pt idx="2202">
                  <c:v>0.55050000000002186</c:v>
                </c:pt>
                <c:pt idx="2203">
                  <c:v>0.55075000000002183</c:v>
                </c:pt>
                <c:pt idx="2204">
                  <c:v>0.55100000000002192</c:v>
                </c:pt>
                <c:pt idx="2205">
                  <c:v>0.55125000000002189</c:v>
                </c:pt>
                <c:pt idx="2206">
                  <c:v>0.55150000000002197</c:v>
                </c:pt>
                <c:pt idx="2207">
                  <c:v>0.55175000000002195</c:v>
                </c:pt>
                <c:pt idx="2208">
                  <c:v>0.55200000000002203</c:v>
                </c:pt>
                <c:pt idx="2209">
                  <c:v>0.552250000000022</c:v>
                </c:pt>
                <c:pt idx="2210">
                  <c:v>0.55250000000002208</c:v>
                </c:pt>
                <c:pt idx="2211">
                  <c:v>0.55275000000002206</c:v>
                </c:pt>
                <c:pt idx="2212">
                  <c:v>0.55300000000002214</c:v>
                </c:pt>
                <c:pt idx="2213">
                  <c:v>0.55325000000002211</c:v>
                </c:pt>
                <c:pt idx="2214">
                  <c:v>0.5535000000000222</c:v>
                </c:pt>
                <c:pt idx="2215">
                  <c:v>0.55375000000002217</c:v>
                </c:pt>
                <c:pt idx="2216">
                  <c:v>0.55400000000002214</c:v>
                </c:pt>
                <c:pt idx="2217">
                  <c:v>0.55425000000002222</c:v>
                </c:pt>
                <c:pt idx="2218">
                  <c:v>0.5545000000000222</c:v>
                </c:pt>
                <c:pt idx="2219">
                  <c:v>0.55475000000002228</c:v>
                </c:pt>
                <c:pt idx="2220">
                  <c:v>0.55500000000002225</c:v>
                </c:pt>
                <c:pt idx="2221">
                  <c:v>0.55525000000002234</c:v>
                </c:pt>
                <c:pt idx="2222">
                  <c:v>0.55550000000002231</c:v>
                </c:pt>
                <c:pt idx="2223">
                  <c:v>0.55575000000002239</c:v>
                </c:pt>
                <c:pt idx="2224">
                  <c:v>0.55600000000002237</c:v>
                </c:pt>
                <c:pt idx="2225">
                  <c:v>0.55625000000002245</c:v>
                </c:pt>
                <c:pt idx="2226">
                  <c:v>0.55650000000002242</c:v>
                </c:pt>
                <c:pt idx="2227">
                  <c:v>0.5567500000000225</c:v>
                </c:pt>
                <c:pt idx="2228">
                  <c:v>0.55700000000002248</c:v>
                </c:pt>
                <c:pt idx="2229">
                  <c:v>0.55725000000002256</c:v>
                </c:pt>
                <c:pt idx="2230">
                  <c:v>0.55750000000002253</c:v>
                </c:pt>
                <c:pt idx="2231">
                  <c:v>0.55775000000002262</c:v>
                </c:pt>
                <c:pt idx="2232">
                  <c:v>0.55800000000002259</c:v>
                </c:pt>
                <c:pt idx="2233">
                  <c:v>0.55825000000002267</c:v>
                </c:pt>
                <c:pt idx="2234">
                  <c:v>0.55850000000002264</c:v>
                </c:pt>
                <c:pt idx="2235">
                  <c:v>0.55875000000002273</c:v>
                </c:pt>
                <c:pt idx="2236">
                  <c:v>0.5590000000000227</c:v>
                </c:pt>
                <c:pt idx="2237">
                  <c:v>0.55925000000002267</c:v>
                </c:pt>
                <c:pt idx="2238">
                  <c:v>0.55950000000002276</c:v>
                </c:pt>
                <c:pt idx="2239">
                  <c:v>0.55975000000002273</c:v>
                </c:pt>
                <c:pt idx="2240">
                  <c:v>0.56000000000002281</c:v>
                </c:pt>
                <c:pt idx="2241">
                  <c:v>0.56025000000002279</c:v>
                </c:pt>
                <c:pt idx="2242">
                  <c:v>0.56050000000002287</c:v>
                </c:pt>
                <c:pt idx="2243">
                  <c:v>0.56075000000002284</c:v>
                </c:pt>
                <c:pt idx="2244">
                  <c:v>0.56100000000002292</c:v>
                </c:pt>
                <c:pt idx="2245">
                  <c:v>0.5612500000000229</c:v>
                </c:pt>
                <c:pt idx="2246">
                  <c:v>0.56150000000002298</c:v>
                </c:pt>
                <c:pt idx="2247">
                  <c:v>0.56175000000002295</c:v>
                </c:pt>
                <c:pt idx="2248">
                  <c:v>0.56200000000002304</c:v>
                </c:pt>
                <c:pt idx="2249">
                  <c:v>0.56225000000002301</c:v>
                </c:pt>
                <c:pt idx="2250">
                  <c:v>0.56250000000002309</c:v>
                </c:pt>
                <c:pt idx="2251">
                  <c:v>0.56275000000002307</c:v>
                </c:pt>
                <c:pt idx="2252">
                  <c:v>0.56300000000002315</c:v>
                </c:pt>
                <c:pt idx="2253">
                  <c:v>0.56325000000002312</c:v>
                </c:pt>
                <c:pt idx="2254">
                  <c:v>0.5635000000000232</c:v>
                </c:pt>
                <c:pt idx="2255">
                  <c:v>0.56375000000002318</c:v>
                </c:pt>
                <c:pt idx="2256">
                  <c:v>0.56400000000002315</c:v>
                </c:pt>
                <c:pt idx="2257">
                  <c:v>0.56425000000002323</c:v>
                </c:pt>
                <c:pt idx="2258">
                  <c:v>0.56450000000002321</c:v>
                </c:pt>
                <c:pt idx="2259">
                  <c:v>0.56475000000002329</c:v>
                </c:pt>
                <c:pt idx="2260">
                  <c:v>0.56500000000002326</c:v>
                </c:pt>
                <c:pt idx="2261">
                  <c:v>0.56525000000002334</c:v>
                </c:pt>
                <c:pt idx="2262">
                  <c:v>0.56550000000002332</c:v>
                </c:pt>
                <c:pt idx="2263">
                  <c:v>0.5657500000000234</c:v>
                </c:pt>
                <c:pt idx="2264">
                  <c:v>0.56600000000002337</c:v>
                </c:pt>
                <c:pt idx="2265">
                  <c:v>0.56625000000002346</c:v>
                </c:pt>
                <c:pt idx="2266">
                  <c:v>0.56650000000002343</c:v>
                </c:pt>
                <c:pt idx="2267">
                  <c:v>0.56675000000002351</c:v>
                </c:pt>
                <c:pt idx="2268">
                  <c:v>0.56700000000002349</c:v>
                </c:pt>
                <c:pt idx="2269">
                  <c:v>0.56725000000002357</c:v>
                </c:pt>
                <c:pt idx="2270">
                  <c:v>0.56750000000002354</c:v>
                </c:pt>
                <c:pt idx="2271">
                  <c:v>0.56775000000002362</c:v>
                </c:pt>
                <c:pt idx="2272">
                  <c:v>0.5680000000000236</c:v>
                </c:pt>
                <c:pt idx="2273">
                  <c:v>0.56825000000002368</c:v>
                </c:pt>
                <c:pt idx="2274">
                  <c:v>0.56850000000002365</c:v>
                </c:pt>
                <c:pt idx="2275">
                  <c:v>0.56875000000002374</c:v>
                </c:pt>
                <c:pt idx="2276">
                  <c:v>0.5690000000000236</c:v>
                </c:pt>
                <c:pt idx="2277">
                  <c:v>0.56925000000002368</c:v>
                </c:pt>
                <c:pt idx="2278">
                  <c:v>0.56950000000002365</c:v>
                </c:pt>
                <c:pt idx="2279">
                  <c:v>0.56975000000002374</c:v>
                </c:pt>
                <c:pt idx="2280">
                  <c:v>0.57000000000002371</c:v>
                </c:pt>
                <c:pt idx="2281">
                  <c:v>0.57025000000002379</c:v>
                </c:pt>
                <c:pt idx="2282">
                  <c:v>0.57050000000002377</c:v>
                </c:pt>
                <c:pt idx="2283">
                  <c:v>0.57075000000002385</c:v>
                </c:pt>
                <c:pt idx="2284">
                  <c:v>0.57100000000002382</c:v>
                </c:pt>
                <c:pt idx="2285">
                  <c:v>0.57125000000002391</c:v>
                </c:pt>
                <c:pt idx="2286">
                  <c:v>0.57150000000002388</c:v>
                </c:pt>
                <c:pt idx="2287">
                  <c:v>0.57175000000002396</c:v>
                </c:pt>
                <c:pt idx="2288">
                  <c:v>0.57200000000002393</c:v>
                </c:pt>
                <c:pt idx="2289">
                  <c:v>0.57225000000002402</c:v>
                </c:pt>
                <c:pt idx="2290">
                  <c:v>0.57250000000002399</c:v>
                </c:pt>
                <c:pt idx="2291">
                  <c:v>0.57275000000002407</c:v>
                </c:pt>
                <c:pt idx="2292">
                  <c:v>0.57300000000002405</c:v>
                </c:pt>
                <c:pt idx="2293">
                  <c:v>0.57325000000002413</c:v>
                </c:pt>
                <c:pt idx="2294">
                  <c:v>0.5735000000000241</c:v>
                </c:pt>
                <c:pt idx="2295">
                  <c:v>0.57375000000002407</c:v>
                </c:pt>
                <c:pt idx="2296">
                  <c:v>0.57400000000002416</c:v>
                </c:pt>
                <c:pt idx="2297">
                  <c:v>0.57425000000002413</c:v>
                </c:pt>
                <c:pt idx="2298">
                  <c:v>0.57450000000002421</c:v>
                </c:pt>
                <c:pt idx="2299">
                  <c:v>0.57475000000002419</c:v>
                </c:pt>
                <c:pt idx="2300">
                  <c:v>0.57500000000002427</c:v>
                </c:pt>
                <c:pt idx="2301">
                  <c:v>0.57525000000002424</c:v>
                </c:pt>
                <c:pt idx="2302">
                  <c:v>0.57550000000002433</c:v>
                </c:pt>
                <c:pt idx="2303">
                  <c:v>0.5757500000000243</c:v>
                </c:pt>
                <c:pt idx="2304">
                  <c:v>0.57600000000002438</c:v>
                </c:pt>
                <c:pt idx="2305">
                  <c:v>0.57625000000002435</c:v>
                </c:pt>
                <c:pt idx="2306">
                  <c:v>0.57650000000002444</c:v>
                </c:pt>
                <c:pt idx="2307">
                  <c:v>0.57675000000002441</c:v>
                </c:pt>
                <c:pt idx="2308">
                  <c:v>0.57700000000002449</c:v>
                </c:pt>
                <c:pt idx="2309">
                  <c:v>0.57725000000002447</c:v>
                </c:pt>
                <c:pt idx="2310">
                  <c:v>0.57750000000002455</c:v>
                </c:pt>
                <c:pt idx="2311">
                  <c:v>0.57775000000002452</c:v>
                </c:pt>
                <c:pt idx="2312">
                  <c:v>0.57800000000002461</c:v>
                </c:pt>
                <c:pt idx="2313">
                  <c:v>0.57825000000002458</c:v>
                </c:pt>
                <c:pt idx="2314">
                  <c:v>0.57850000000002466</c:v>
                </c:pt>
                <c:pt idx="2315">
                  <c:v>0.57875000000002463</c:v>
                </c:pt>
                <c:pt idx="2316">
                  <c:v>0.57900000000002461</c:v>
                </c:pt>
                <c:pt idx="2317">
                  <c:v>0.57925000000002469</c:v>
                </c:pt>
                <c:pt idx="2318">
                  <c:v>0.57950000000002466</c:v>
                </c:pt>
                <c:pt idx="2319">
                  <c:v>0.57975000000002475</c:v>
                </c:pt>
                <c:pt idx="2320">
                  <c:v>0.58000000000002472</c:v>
                </c:pt>
                <c:pt idx="2321">
                  <c:v>0.5802500000000248</c:v>
                </c:pt>
                <c:pt idx="2322">
                  <c:v>0.58050000000002477</c:v>
                </c:pt>
                <c:pt idx="2323">
                  <c:v>0.58075000000002486</c:v>
                </c:pt>
                <c:pt idx="2324">
                  <c:v>0.58100000000002483</c:v>
                </c:pt>
                <c:pt idx="2325">
                  <c:v>0.58125000000002491</c:v>
                </c:pt>
                <c:pt idx="2326">
                  <c:v>0.58150000000002489</c:v>
                </c:pt>
                <c:pt idx="2327">
                  <c:v>0.58175000000002497</c:v>
                </c:pt>
                <c:pt idx="2328">
                  <c:v>0.58200000000002494</c:v>
                </c:pt>
                <c:pt idx="2329">
                  <c:v>0.58225000000002503</c:v>
                </c:pt>
                <c:pt idx="2330">
                  <c:v>0.582500000000025</c:v>
                </c:pt>
                <c:pt idx="2331">
                  <c:v>0.58275000000002508</c:v>
                </c:pt>
                <c:pt idx="2332">
                  <c:v>0.58300000000002505</c:v>
                </c:pt>
                <c:pt idx="2333">
                  <c:v>0.58325000000002514</c:v>
                </c:pt>
                <c:pt idx="2334">
                  <c:v>0.58350000000002511</c:v>
                </c:pt>
                <c:pt idx="2335">
                  <c:v>0.58375000000002508</c:v>
                </c:pt>
                <c:pt idx="2336">
                  <c:v>0.58400000000002517</c:v>
                </c:pt>
                <c:pt idx="2337">
                  <c:v>0.58425000000002514</c:v>
                </c:pt>
                <c:pt idx="2338">
                  <c:v>0.58450000000002522</c:v>
                </c:pt>
                <c:pt idx="2339">
                  <c:v>0.58475000000002519</c:v>
                </c:pt>
                <c:pt idx="2340">
                  <c:v>0.58500000000002528</c:v>
                </c:pt>
                <c:pt idx="2341">
                  <c:v>0.58525000000002525</c:v>
                </c:pt>
                <c:pt idx="2342">
                  <c:v>0.58550000000002533</c:v>
                </c:pt>
                <c:pt idx="2343">
                  <c:v>0.58575000000002531</c:v>
                </c:pt>
                <c:pt idx="2344">
                  <c:v>0.58600000000002539</c:v>
                </c:pt>
                <c:pt idx="2345">
                  <c:v>0.58625000000002536</c:v>
                </c:pt>
                <c:pt idx="2346">
                  <c:v>0.58650000000002545</c:v>
                </c:pt>
                <c:pt idx="2347">
                  <c:v>0.58675000000002542</c:v>
                </c:pt>
                <c:pt idx="2348">
                  <c:v>0.5870000000000255</c:v>
                </c:pt>
                <c:pt idx="2349">
                  <c:v>0.58725000000002547</c:v>
                </c:pt>
                <c:pt idx="2350">
                  <c:v>0.58750000000002556</c:v>
                </c:pt>
                <c:pt idx="2351">
                  <c:v>0.58775000000002553</c:v>
                </c:pt>
                <c:pt idx="2352">
                  <c:v>0.58800000000002561</c:v>
                </c:pt>
                <c:pt idx="2353">
                  <c:v>0.58825000000002559</c:v>
                </c:pt>
                <c:pt idx="2354">
                  <c:v>0.58850000000002567</c:v>
                </c:pt>
                <c:pt idx="2355">
                  <c:v>0.58875000000002564</c:v>
                </c:pt>
                <c:pt idx="2356">
                  <c:v>0.58900000000002561</c:v>
                </c:pt>
                <c:pt idx="2357">
                  <c:v>0.5892500000000257</c:v>
                </c:pt>
                <c:pt idx="2358">
                  <c:v>0.58950000000002567</c:v>
                </c:pt>
                <c:pt idx="2359">
                  <c:v>0.58975000000002575</c:v>
                </c:pt>
                <c:pt idx="2360">
                  <c:v>0.59000000000002573</c:v>
                </c:pt>
                <c:pt idx="2361">
                  <c:v>0.59025000000002581</c:v>
                </c:pt>
                <c:pt idx="2362">
                  <c:v>0.59050000000002578</c:v>
                </c:pt>
                <c:pt idx="2363">
                  <c:v>0.59075000000002587</c:v>
                </c:pt>
                <c:pt idx="2364">
                  <c:v>0.59100000000002584</c:v>
                </c:pt>
                <c:pt idx="2365">
                  <c:v>0.59125000000002592</c:v>
                </c:pt>
                <c:pt idx="2366">
                  <c:v>0.59150000000002589</c:v>
                </c:pt>
                <c:pt idx="2367">
                  <c:v>0.59175000000002598</c:v>
                </c:pt>
                <c:pt idx="2368">
                  <c:v>0.59200000000002595</c:v>
                </c:pt>
                <c:pt idx="2369">
                  <c:v>0.59225000000002603</c:v>
                </c:pt>
                <c:pt idx="2370">
                  <c:v>0.59250000000002601</c:v>
                </c:pt>
                <c:pt idx="2371">
                  <c:v>0.59275000000002609</c:v>
                </c:pt>
                <c:pt idx="2372">
                  <c:v>0.59300000000002606</c:v>
                </c:pt>
                <c:pt idx="2373">
                  <c:v>0.59325000000002615</c:v>
                </c:pt>
                <c:pt idx="2374">
                  <c:v>0.59350000000002612</c:v>
                </c:pt>
                <c:pt idx="2375">
                  <c:v>0.5937500000000262</c:v>
                </c:pt>
                <c:pt idx="2376">
                  <c:v>0.59400000000002617</c:v>
                </c:pt>
                <c:pt idx="2377">
                  <c:v>0.59425000000002615</c:v>
                </c:pt>
                <c:pt idx="2378">
                  <c:v>0.59450000000002623</c:v>
                </c:pt>
                <c:pt idx="2379">
                  <c:v>0.5947500000000262</c:v>
                </c:pt>
                <c:pt idx="2380">
                  <c:v>0.59500000000002629</c:v>
                </c:pt>
                <c:pt idx="2381">
                  <c:v>0.59525000000002626</c:v>
                </c:pt>
                <c:pt idx="2382">
                  <c:v>0.59550000000002634</c:v>
                </c:pt>
                <c:pt idx="2383">
                  <c:v>0.59575000000002631</c:v>
                </c:pt>
                <c:pt idx="2384">
                  <c:v>0.5960000000000264</c:v>
                </c:pt>
                <c:pt idx="2385">
                  <c:v>0.59625000000002637</c:v>
                </c:pt>
                <c:pt idx="2386">
                  <c:v>0.59650000000002645</c:v>
                </c:pt>
                <c:pt idx="2387">
                  <c:v>0.59675000000002643</c:v>
                </c:pt>
                <c:pt idx="2388">
                  <c:v>0.59700000000002651</c:v>
                </c:pt>
                <c:pt idx="2389">
                  <c:v>0.59725000000002648</c:v>
                </c:pt>
                <c:pt idx="2390">
                  <c:v>0.59750000000002657</c:v>
                </c:pt>
                <c:pt idx="2391">
                  <c:v>0.59775000000002654</c:v>
                </c:pt>
                <c:pt idx="2392">
                  <c:v>0.59800000000002662</c:v>
                </c:pt>
                <c:pt idx="2393">
                  <c:v>0.59825000000002659</c:v>
                </c:pt>
                <c:pt idx="2394">
                  <c:v>0.59850000000002668</c:v>
                </c:pt>
                <c:pt idx="2395">
                  <c:v>0.59875000000002665</c:v>
                </c:pt>
                <c:pt idx="2396">
                  <c:v>0.59900000000002673</c:v>
                </c:pt>
                <c:pt idx="2397">
                  <c:v>0.59925000000002671</c:v>
                </c:pt>
                <c:pt idx="2398">
                  <c:v>0.59950000000002668</c:v>
                </c:pt>
                <c:pt idx="2399">
                  <c:v>0.59975000000002676</c:v>
                </c:pt>
                <c:pt idx="2400">
                  <c:v>0.60000000000002673</c:v>
                </c:pt>
                <c:pt idx="2401">
                  <c:v>0.60025000000002682</c:v>
                </c:pt>
                <c:pt idx="2402">
                  <c:v>0.60050000000002679</c:v>
                </c:pt>
                <c:pt idx="2403">
                  <c:v>0.60075000000002687</c:v>
                </c:pt>
                <c:pt idx="2404">
                  <c:v>0.60100000000002685</c:v>
                </c:pt>
                <c:pt idx="2405">
                  <c:v>0.60125000000002693</c:v>
                </c:pt>
                <c:pt idx="2406">
                  <c:v>0.6015000000000269</c:v>
                </c:pt>
                <c:pt idx="2407">
                  <c:v>0.60175000000002699</c:v>
                </c:pt>
                <c:pt idx="2408">
                  <c:v>0.60200000000002696</c:v>
                </c:pt>
                <c:pt idx="2409">
                  <c:v>0.60225000000002704</c:v>
                </c:pt>
                <c:pt idx="2410">
                  <c:v>0.60250000000002701</c:v>
                </c:pt>
                <c:pt idx="2411">
                  <c:v>0.6027500000000271</c:v>
                </c:pt>
                <c:pt idx="2412">
                  <c:v>0.60300000000002707</c:v>
                </c:pt>
                <c:pt idx="2413">
                  <c:v>0.60325000000002715</c:v>
                </c:pt>
                <c:pt idx="2414">
                  <c:v>0.60350000000002713</c:v>
                </c:pt>
                <c:pt idx="2415">
                  <c:v>0.60375000000002721</c:v>
                </c:pt>
                <c:pt idx="2416">
                  <c:v>0.60400000000002718</c:v>
                </c:pt>
                <c:pt idx="2417">
                  <c:v>0.60425000000002715</c:v>
                </c:pt>
                <c:pt idx="2418">
                  <c:v>0.60450000000002724</c:v>
                </c:pt>
                <c:pt idx="2419">
                  <c:v>0.60475000000002721</c:v>
                </c:pt>
                <c:pt idx="2420">
                  <c:v>0.60500000000002729</c:v>
                </c:pt>
                <c:pt idx="2421">
                  <c:v>0.60525000000002727</c:v>
                </c:pt>
                <c:pt idx="2422">
                  <c:v>0.60550000000002735</c:v>
                </c:pt>
                <c:pt idx="2423">
                  <c:v>0.60575000000002732</c:v>
                </c:pt>
                <c:pt idx="2424">
                  <c:v>0.60600000000002741</c:v>
                </c:pt>
                <c:pt idx="2425">
                  <c:v>0.60625000000002738</c:v>
                </c:pt>
                <c:pt idx="2426">
                  <c:v>0.60650000000002746</c:v>
                </c:pt>
                <c:pt idx="2427">
                  <c:v>0.60675000000002743</c:v>
                </c:pt>
                <c:pt idx="2428">
                  <c:v>0.60700000000002752</c:v>
                </c:pt>
                <c:pt idx="2429">
                  <c:v>0.60725000000002749</c:v>
                </c:pt>
                <c:pt idx="2430">
                  <c:v>0.60750000000002757</c:v>
                </c:pt>
                <c:pt idx="2431">
                  <c:v>0.60775000000002755</c:v>
                </c:pt>
                <c:pt idx="2432">
                  <c:v>0.60800000000002763</c:v>
                </c:pt>
                <c:pt idx="2433">
                  <c:v>0.6082500000000276</c:v>
                </c:pt>
                <c:pt idx="2434">
                  <c:v>0.60850000000002769</c:v>
                </c:pt>
                <c:pt idx="2435">
                  <c:v>0.60875000000002766</c:v>
                </c:pt>
                <c:pt idx="2436">
                  <c:v>0.60900000000002774</c:v>
                </c:pt>
                <c:pt idx="2437">
                  <c:v>0.60925000000002771</c:v>
                </c:pt>
                <c:pt idx="2438">
                  <c:v>0.60950000000002769</c:v>
                </c:pt>
                <c:pt idx="2439">
                  <c:v>0.60975000000002777</c:v>
                </c:pt>
                <c:pt idx="2440">
                  <c:v>0.61000000000002774</c:v>
                </c:pt>
                <c:pt idx="2441">
                  <c:v>0.61025000000002783</c:v>
                </c:pt>
                <c:pt idx="2442">
                  <c:v>0.6105000000000278</c:v>
                </c:pt>
                <c:pt idx="2443">
                  <c:v>0.61075000000002788</c:v>
                </c:pt>
                <c:pt idx="2444">
                  <c:v>0.61100000000002785</c:v>
                </c:pt>
                <c:pt idx="2445">
                  <c:v>0.61125000000002794</c:v>
                </c:pt>
                <c:pt idx="2446">
                  <c:v>0.61150000000002791</c:v>
                </c:pt>
                <c:pt idx="2447">
                  <c:v>0.61175000000002799</c:v>
                </c:pt>
                <c:pt idx="2448">
                  <c:v>0.61200000000002797</c:v>
                </c:pt>
                <c:pt idx="2449">
                  <c:v>0.61225000000002805</c:v>
                </c:pt>
                <c:pt idx="2450">
                  <c:v>0.61250000000002802</c:v>
                </c:pt>
                <c:pt idx="2451">
                  <c:v>0.61275000000002811</c:v>
                </c:pt>
                <c:pt idx="2452">
                  <c:v>0.61300000000002808</c:v>
                </c:pt>
                <c:pt idx="2453">
                  <c:v>0.61325000000002816</c:v>
                </c:pt>
                <c:pt idx="2454">
                  <c:v>0.61350000000002813</c:v>
                </c:pt>
                <c:pt idx="2455">
                  <c:v>0.61375000000002822</c:v>
                </c:pt>
                <c:pt idx="2456">
                  <c:v>0.61400000000002819</c:v>
                </c:pt>
                <c:pt idx="2457">
                  <c:v>0.61425000000002827</c:v>
                </c:pt>
                <c:pt idx="2458">
                  <c:v>0.61450000000002825</c:v>
                </c:pt>
                <c:pt idx="2459">
                  <c:v>0.61475000000002822</c:v>
                </c:pt>
                <c:pt idx="2460">
                  <c:v>0.6150000000000283</c:v>
                </c:pt>
                <c:pt idx="2461">
                  <c:v>0.61525000000002827</c:v>
                </c:pt>
                <c:pt idx="2462">
                  <c:v>0.61550000000002836</c:v>
                </c:pt>
                <c:pt idx="2463">
                  <c:v>0.61575000000002833</c:v>
                </c:pt>
                <c:pt idx="2464">
                  <c:v>0.61600000000002841</c:v>
                </c:pt>
                <c:pt idx="2465">
                  <c:v>0.61625000000002839</c:v>
                </c:pt>
                <c:pt idx="2466">
                  <c:v>0.61650000000002847</c:v>
                </c:pt>
                <c:pt idx="2467">
                  <c:v>0.61675000000002844</c:v>
                </c:pt>
                <c:pt idx="2468">
                  <c:v>0.61700000000002853</c:v>
                </c:pt>
                <c:pt idx="2469">
                  <c:v>0.6172500000000285</c:v>
                </c:pt>
                <c:pt idx="2470">
                  <c:v>0.61750000000002858</c:v>
                </c:pt>
                <c:pt idx="2471">
                  <c:v>0.61775000000002855</c:v>
                </c:pt>
                <c:pt idx="2472">
                  <c:v>0.61800000000002864</c:v>
                </c:pt>
                <c:pt idx="2473">
                  <c:v>0.61825000000002861</c:v>
                </c:pt>
                <c:pt idx="2474">
                  <c:v>0.61850000000002869</c:v>
                </c:pt>
                <c:pt idx="2475">
                  <c:v>0.61875000000002867</c:v>
                </c:pt>
                <c:pt idx="2476">
                  <c:v>0.61900000000002875</c:v>
                </c:pt>
                <c:pt idx="2477">
                  <c:v>0.61925000000002872</c:v>
                </c:pt>
                <c:pt idx="2478">
                  <c:v>0.61950000000002881</c:v>
                </c:pt>
                <c:pt idx="2479">
                  <c:v>0.61975000000002878</c:v>
                </c:pt>
                <c:pt idx="2480">
                  <c:v>0.62000000000002875</c:v>
                </c:pt>
                <c:pt idx="2481">
                  <c:v>0.62025000000002883</c:v>
                </c:pt>
                <c:pt idx="2482">
                  <c:v>0.62050000000002881</c:v>
                </c:pt>
                <c:pt idx="2483">
                  <c:v>0.62075000000002889</c:v>
                </c:pt>
                <c:pt idx="2484">
                  <c:v>0.62100000000002886</c:v>
                </c:pt>
                <c:pt idx="2485">
                  <c:v>0.62125000000002895</c:v>
                </c:pt>
                <c:pt idx="2486">
                  <c:v>0.62150000000002892</c:v>
                </c:pt>
                <c:pt idx="2487">
                  <c:v>0.621750000000029</c:v>
                </c:pt>
                <c:pt idx="2488">
                  <c:v>0.62200000000002897</c:v>
                </c:pt>
                <c:pt idx="2489">
                  <c:v>0.62225000000002906</c:v>
                </c:pt>
                <c:pt idx="2490">
                  <c:v>0.62250000000002903</c:v>
                </c:pt>
                <c:pt idx="2491">
                  <c:v>0.62275000000002911</c:v>
                </c:pt>
                <c:pt idx="2492">
                  <c:v>0.62300000000002909</c:v>
                </c:pt>
                <c:pt idx="2493">
                  <c:v>0.62325000000002917</c:v>
                </c:pt>
                <c:pt idx="2494">
                  <c:v>0.62350000000002914</c:v>
                </c:pt>
                <c:pt idx="2495">
                  <c:v>0.62375000000002923</c:v>
                </c:pt>
                <c:pt idx="2496">
                  <c:v>0.6240000000000292</c:v>
                </c:pt>
                <c:pt idx="2497">
                  <c:v>0.62425000000002928</c:v>
                </c:pt>
                <c:pt idx="2498">
                  <c:v>0.62450000000002925</c:v>
                </c:pt>
                <c:pt idx="2499">
                  <c:v>0.62475000000002923</c:v>
                </c:pt>
                <c:pt idx="2500">
                  <c:v>0.62500000000002931</c:v>
                </c:pt>
                <c:pt idx="2501">
                  <c:v>0.62525000000002928</c:v>
                </c:pt>
                <c:pt idx="2502">
                  <c:v>0.62550000000002937</c:v>
                </c:pt>
                <c:pt idx="2503">
                  <c:v>0.62575000000002934</c:v>
                </c:pt>
                <c:pt idx="2504">
                  <c:v>0.62600000000002942</c:v>
                </c:pt>
                <c:pt idx="2505">
                  <c:v>0.62625000000002939</c:v>
                </c:pt>
                <c:pt idx="2506">
                  <c:v>0.62650000000002948</c:v>
                </c:pt>
                <c:pt idx="2507">
                  <c:v>0.62675000000002945</c:v>
                </c:pt>
                <c:pt idx="2508">
                  <c:v>0.62700000000002953</c:v>
                </c:pt>
                <c:pt idx="2509">
                  <c:v>0.62725000000002951</c:v>
                </c:pt>
                <c:pt idx="2510">
                  <c:v>0.62750000000002959</c:v>
                </c:pt>
                <c:pt idx="2511">
                  <c:v>0.62775000000002956</c:v>
                </c:pt>
                <c:pt idx="2512">
                  <c:v>0.62800000000002965</c:v>
                </c:pt>
                <c:pt idx="2513">
                  <c:v>0.62825000000002962</c:v>
                </c:pt>
                <c:pt idx="2514">
                  <c:v>0.6285000000000297</c:v>
                </c:pt>
                <c:pt idx="2515">
                  <c:v>0.62875000000002967</c:v>
                </c:pt>
                <c:pt idx="2516">
                  <c:v>0.62900000000002976</c:v>
                </c:pt>
                <c:pt idx="2517">
                  <c:v>0.62925000000002973</c:v>
                </c:pt>
                <c:pt idx="2518">
                  <c:v>0.62950000000002981</c:v>
                </c:pt>
                <c:pt idx="2519">
                  <c:v>0.62975000000002979</c:v>
                </c:pt>
                <c:pt idx="2520">
                  <c:v>0.63000000000002976</c:v>
                </c:pt>
                <c:pt idx="2521">
                  <c:v>0.63025000000002984</c:v>
                </c:pt>
                <c:pt idx="2522">
                  <c:v>0.63050000000002981</c:v>
                </c:pt>
                <c:pt idx="2523">
                  <c:v>0.6307500000000299</c:v>
                </c:pt>
                <c:pt idx="2524">
                  <c:v>0.63100000000002987</c:v>
                </c:pt>
                <c:pt idx="2525">
                  <c:v>0.63125000000002995</c:v>
                </c:pt>
                <c:pt idx="2526">
                  <c:v>0.63150000000002993</c:v>
                </c:pt>
                <c:pt idx="2527">
                  <c:v>0.63175000000003001</c:v>
                </c:pt>
                <c:pt idx="2528">
                  <c:v>0.63200000000002998</c:v>
                </c:pt>
                <c:pt idx="2529">
                  <c:v>0.63225000000003007</c:v>
                </c:pt>
                <c:pt idx="2530">
                  <c:v>0.63250000000003004</c:v>
                </c:pt>
                <c:pt idx="2531">
                  <c:v>0.63275000000003012</c:v>
                </c:pt>
                <c:pt idx="2532">
                  <c:v>0.63300000000003009</c:v>
                </c:pt>
                <c:pt idx="2533">
                  <c:v>0.63325000000003018</c:v>
                </c:pt>
                <c:pt idx="2534">
                  <c:v>0.63350000000003015</c:v>
                </c:pt>
                <c:pt idx="2535">
                  <c:v>0.63375000000003023</c:v>
                </c:pt>
                <c:pt idx="2536">
                  <c:v>0.63400000000003021</c:v>
                </c:pt>
                <c:pt idx="2537">
                  <c:v>0.63425000000003029</c:v>
                </c:pt>
                <c:pt idx="2538">
                  <c:v>0.63450000000003026</c:v>
                </c:pt>
                <c:pt idx="2539">
                  <c:v>0.63475000000003035</c:v>
                </c:pt>
                <c:pt idx="2540">
                  <c:v>0.63500000000003032</c:v>
                </c:pt>
                <c:pt idx="2541">
                  <c:v>0.63525000000003029</c:v>
                </c:pt>
                <c:pt idx="2542">
                  <c:v>0.63550000000003037</c:v>
                </c:pt>
                <c:pt idx="2543">
                  <c:v>0.63575000000003035</c:v>
                </c:pt>
                <c:pt idx="2544">
                  <c:v>0.63600000000003043</c:v>
                </c:pt>
                <c:pt idx="2545">
                  <c:v>0.6362500000000304</c:v>
                </c:pt>
                <c:pt idx="2546">
                  <c:v>0.63650000000003049</c:v>
                </c:pt>
                <c:pt idx="2547">
                  <c:v>0.63675000000003046</c:v>
                </c:pt>
                <c:pt idx="2548">
                  <c:v>0.63700000000003054</c:v>
                </c:pt>
                <c:pt idx="2549">
                  <c:v>0.63725000000003051</c:v>
                </c:pt>
                <c:pt idx="2550">
                  <c:v>0.6375000000000306</c:v>
                </c:pt>
                <c:pt idx="2551">
                  <c:v>0.63775000000003057</c:v>
                </c:pt>
                <c:pt idx="2552">
                  <c:v>0.63800000000003065</c:v>
                </c:pt>
                <c:pt idx="2553">
                  <c:v>0.63825000000003063</c:v>
                </c:pt>
                <c:pt idx="2554">
                  <c:v>0.63850000000003071</c:v>
                </c:pt>
                <c:pt idx="2555">
                  <c:v>0.63875000000003068</c:v>
                </c:pt>
                <c:pt idx="2556">
                  <c:v>0.63900000000003077</c:v>
                </c:pt>
                <c:pt idx="2557">
                  <c:v>0.63925000000003074</c:v>
                </c:pt>
                <c:pt idx="2558">
                  <c:v>0.63950000000003082</c:v>
                </c:pt>
                <c:pt idx="2559">
                  <c:v>0.63975000000003079</c:v>
                </c:pt>
                <c:pt idx="2560">
                  <c:v>0.64000000000003077</c:v>
                </c:pt>
                <c:pt idx="2561">
                  <c:v>0.64025000000003085</c:v>
                </c:pt>
                <c:pt idx="2562">
                  <c:v>0.64050000000003082</c:v>
                </c:pt>
                <c:pt idx="2563">
                  <c:v>0.64075000000003091</c:v>
                </c:pt>
                <c:pt idx="2564">
                  <c:v>0.64100000000003088</c:v>
                </c:pt>
                <c:pt idx="2565">
                  <c:v>0.64125000000003096</c:v>
                </c:pt>
                <c:pt idx="2566">
                  <c:v>0.64150000000003093</c:v>
                </c:pt>
                <c:pt idx="2567">
                  <c:v>0.64175000000003102</c:v>
                </c:pt>
                <c:pt idx="2568">
                  <c:v>0.64200000000003099</c:v>
                </c:pt>
                <c:pt idx="2569">
                  <c:v>0.64225000000003107</c:v>
                </c:pt>
                <c:pt idx="2570">
                  <c:v>0.64250000000003105</c:v>
                </c:pt>
                <c:pt idx="2571">
                  <c:v>0.64275000000003113</c:v>
                </c:pt>
                <c:pt idx="2572">
                  <c:v>0.6430000000000311</c:v>
                </c:pt>
                <c:pt idx="2573">
                  <c:v>0.64325000000003119</c:v>
                </c:pt>
                <c:pt idx="2574">
                  <c:v>0.64350000000003116</c:v>
                </c:pt>
                <c:pt idx="2575">
                  <c:v>0.64375000000003124</c:v>
                </c:pt>
                <c:pt idx="2576">
                  <c:v>0.64400000000003121</c:v>
                </c:pt>
                <c:pt idx="2577">
                  <c:v>0.6442500000000313</c:v>
                </c:pt>
                <c:pt idx="2578">
                  <c:v>0.64450000000003127</c:v>
                </c:pt>
                <c:pt idx="2579">
                  <c:v>0.64475000000003135</c:v>
                </c:pt>
                <c:pt idx="2580">
                  <c:v>0.64500000000003133</c:v>
                </c:pt>
                <c:pt idx="2581">
                  <c:v>0.6452500000000313</c:v>
                </c:pt>
                <c:pt idx="2582">
                  <c:v>0.64550000000003138</c:v>
                </c:pt>
                <c:pt idx="2583">
                  <c:v>0.64575000000003135</c:v>
                </c:pt>
                <c:pt idx="2584">
                  <c:v>0.64600000000003144</c:v>
                </c:pt>
                <c:pt idx="2585">
                  <c:v>0.64625000000003141</c:v>
                </c:pt>
                <c:pt idx="2586">
                  <c:v>0.64650000000003149</c:v>
                </c:pt>
                <c:pt idx="2587">
                  <c:v>0.64675000000003147</c:v>
                </c:pt>
                <c:pt idx="2588">
                  <c:v>0.64700000000003155</c:v>
                </c:pt>
                <c:pt idx="2589">
                  <c:v>0.64725000000003152</c:v>
                </c:pt>
                <c:pt idx="2590">
                  <c:v>0.64750000000003161</c:v>
                </c:pt>
                <c:pt idx="2591">
                  <c:v>0.64775000000003158</c:v>
                </c:pt>
                <c:pt idx="2592">
                  <c:v>0.64800000000003166</c:v>
                </c:pt>
                <c:pt idx="2593">
                  <c:v>0.64825000000003163</c:v>
                </c:pt>
                <c:pt idx="2594">
                  <c:v>0.64850000000003172</c:v>
                </c:pt>
                <c:pt idx="2595">
                  <c:v>0.64875000000003169</c:v>
                </c:pt>
                <c:pt idx="2596">
                  <c:v>0.64900000000003177</c:v>
                </c:pt>
                <c:pt idx="2597">
                  <c:v>0.64925000000003175</c:v>
                </c:pt>
                <c:pt idx="2598">
                  <c:v>0.64950000000003183</c:v>
                </c:pt>
                <c:pt idx="2599">
                  <c:v>0.6497500000000318</c:v>
                </c:pt>
                <c:pt idx="2600">
                  <c:v>0.65000000000003189</c:v>
                </c:pt>
                <c:pt idx="2601">
                  <c:v>0.65025000000003186</c:v>
                </c:pt>
                <c:pt idx="2602">
                  <c:v>0.65050000000003183</c:v>
                </c:pt>
                <c:pt idx="2603">
                  <c:v>0.65075000000003191</c:v>
                </c:pt>
                <c:pt idx="2604">
                  <c:v>0.65100000000003189</c:v>
                </c:pt>
                <c:pt idx="2605">
                  <c:v>0.65125000000003197</c:v>
                </c:pt>
                <c:pt idx="2606">
                  <c:v>0.65150000000003194</c:v>
                </c:pt>
                <c:pt idx="2607">
                  <c:v>0.65175000000003203</c:v>
                </c:pt>
                <c:pt idx="2608">
                  <c:v>0.652000000000032</c:v>
                </c:pt>
                <c:pt idx="2609">
                  <c:v>0.65225000000003208</c:v>
                </c:pt>
                <c:pt idx="2610">
                  <c:v>0.65250000000003205</c:v>
                </c:pt>
                <c:pt idx="2611">
                  <c:v>0.65275000000003214</c:v>
                </c:pt>
                <c:pt idx="2612">
                  <c:v>0.65300000000003211</c:v>
                </c:pt>
                <c:pt idx="2613">
                  <c:v>0.65325000000003219</c:v>
                </c:pt>
                <c:pt idx="2614">
                  <c:v>0.65350000000003217</c:v>
                </c:pt>
                <c:pt idx="2615">
                  <c:v>0.65375000000003225</c:v>
                </c:pt>
                <c:pt idx="2616">
                  <c:v>0.65400000000003222</c:v>
                </c:pt>
                <c:pt idx="2617">
                  <c:v>0.65425000000003231</c:v>
                </c:pt>
                <c:pt idx="2618">
                  <c:v>0.65450000000003228</c:v>
                </c:pt>
                <c:pt idx="2619">
                  <c:v>0.65475000000003236</c:v>
                </c:pt>
                <c:pt idx="2620">
                  <c:v>0.65500000000003233</c:v>
                </c:pt>
                <c:pt idx="2621">
                  <c:v>0.65525000000003242</c:v>
                </c:pt>
                <c:pt idx="2622">
                  <c:v>0.65550000000003239</c:v>
                </c:pt>
                <c:pt idx="2623">
                  <c:v>0.65575000000003236</c:v>
                </c:pt>
                <c:pt idx="2624">
                  <c:v>0.65600000000003245</c:v>
                </c:pt>
                <c:pt idx="2625">
                  <c:v>0.65625000000003242</c:v>
                </c:pt>
                <c:pt idx="2626">
                  <c:v>0.6565000000000325</c:v>
                </c:pt>
                <c:pt idx="2627">
                  <c:v>0.65675000000003247</c:v>
                </c:pt>
                <c:pt idx="2628">
                  <c:v>0.65700000000003256</c:v>
                </c:pt>
                <c:pt idx="2629">
                  <c:v>0.65725000000003253</c:v>
                </c:pt>
                <c:pt idx="2630">
                  <c:v>0.65750000000003261</c:v>
                </c:pt>
                <c:pt idx="2631">
                  <c:v>0.65775000000003259</c:v>
                </c:pt>
                <c:pt idx="2632">
                  <c:v>0.65800000000003267</c:v>
                </c:pt>
                <c:pt idx="2633">
                  <c:v>0.65825000000003264</c:v>
                </c:pt>
                <c:pt idx="2634">
                  <c:v>0.65850000000003273</c:v>
                </c:pt>
                <c:pt idx="2635">
                  <c:v>0.6587500000000327</c:v>
                </c:pt>
                <c:pt idx="2636">
                  <c:v>0.65900000000003278</c:v>
                </c:pt>
                <c:pt idx="2637">
                  <c:v>0.65925000000003275</c:v>
                </c:pt>
                <c:pt idx="2638">
                  <c:v>0.65950000000003284</c:v>
                </c:pt>
                <c:pt idx="2639">
                  <c:v>0.65975000000003281</c:v>
                </c:pt>
                <c:pt idx="2640">
                  <c:v>0.66000000000003289</c:v>
                </c:pt>
                <c:pt idx="2641">
                  <c:v>0.66025000000003287</c:v>
                </c:pt>
                <c:pt idx="2642">
                  <c:v>0.66050000000003284</c:v>
                </c:pt>
                <c:pt idx="2643">
                  <c:v>0.66075000000003292</c:v>
                </c:pt>
                <c:pt idx="2644">
                  <c:v>0.66100000000003289</c:v>
                </c:pt>
                <c:pt idx="2645">
                  <c:v>0.66125000000003298</c:v>
                </c:pt>
                <c:pt idx="2646">
                  <c:v>0.66150000000003295</c:v>
                </c:pt>
                <c:pt idx="2647">
                  <c:v>0.66175000000003303</c:v>
                </c:pt>
                <c:pt idx="2648">
                  <c:v>0.66200000000003301</c:v>
                </c:pt>
                <c:pt idx="2649">
                  <c:v>0.66225000000003309</c:v>
                </c:pt>
                <c:pt idx="2650">
                  <c:v>0.66250000000003306</c:v>
                </c:pt>
                <c:pt idx="2651">
                  <c:v>0.66275000000003315</c:v>
                </c:pt>
                <c:pt idx="2652">
                  <c:v>0.66300000000003312</c:v>
                </c:pt>
                <c:pt idx="2653">
                  <c:v>0.6632500000000332</c:v>
                </c:pt>
                <c:pt idx="2654">
                  <c:v>0.66350000000003317</c:v>
                </c:pt>
                <c:pt idx="2655">
                  <c:v>0.66375000000003326</c:v>
                </c:pt>
                <c:pt idx="2656">
                  <c:v>0.66400000000003323</c:v>
                </c:pt>
                <c:pt idx="2657">
                  <c:v>0.66425000000003331</c:v>
                </c:pt>
                <c:pt idx="2658">
                  <c:v>0.66450000000003329</c:v>
                </c:pt>
                <c:pt idx="2659">
                  <c:v>0.66475000000003337</c:v>
                </c:pt>
                <c:pt idx="2660">
                  <c:v>0.66500000000003334</c:v>
                </c:pt>
                <c:pt idx="2661">
                  <c:v>0.66525000000003343</c:v>
                </c:pt>
                <c:pt idx="2662">
                  <c:v>0.6655000000000334</c:v>
                </c:pt>
                <c:pt idx="2663">
                  <c:v>0.66575000000003337</c:v>
                </c:pt>
                <c:pt idx="2664">
                  <c:v>0.66600000000003345</c:v>
                </c:pt>
                <c:pt idx="2665">
                  <c:v>0.66625000000003343</c:v>
                </c:pt>
                <c:pt idx="2666">
                  <c:v>0.66650000000003351</c:v>
                </c:pt>
                <c:pt idx="2667">
                  <c:v>0.66675000000003348</c:v>
                </c:pt>
                <c:pt idx="2668">
                  <c:v>0.66700000000003357</c:v>
                </c:pt>
                <c:pt idx="2669">
                  <c:v>0.66725000000003354</c:v>
                </c:pt>
                <c:pt idx="2670">
                  <c:v>0.66750000000003362</c:v>
                </c:pt>
                <c:pt idx="2671">
                  <c:v>0.66775000000003359</c:v>
                </c:pt>
                <c:pt idx="2672">
                  <c:v>0.66800000000003368</c:v>
                </c:pt>
                <c:pt idx="2673">
                  <c:v>0.66825000000003365</c:v>
                </c:pt>
                <c:pt idx="2674">
                  <c:v>0.66850000000003373</c:v>
                </c:pt>
                <c:pt idx="2675">
                  <c:v>0.66875000000003371</c:v>
                </c:pt>
                <c:pt idx="2676">
                  <c:v>0.66900000000003379</c:v>
                </c:pt>
                <c:pt idx="2677">
                  <c:v>0.66925000000003376</c:v>
                </c:pt>
                <c:pt idx="2678">
                  <c:v>0.66950000000003385</c:v>
                </c:pt>
                <c:pt idx="2679">
                  <c:v>0.66975000000003382</c:v>
                </c:pt>
                <c:pt idx="2680">
                  <c:v>0.6700000000000339</c:v>
                </c:pt>
                <c:pt idx="2681">
                  <c:v>0.67025000000003387</c:v>
                </c:pt>
                <c:pt idx="2682">
                  <c:v>0.67050000000003396</c:v>
                </c:pt>
                <c:pt idx="2683">
                  <c:v>0.67075000000003393</c:v>
                </c:pt>
                <c:pt idx="2684">
                  <c:v>0.6710000000000339</c:v>
                </c:pt>
                <c:pt idx="2685">
                  <c:v>0.67125000000003399</c:v>
                </c:pt>
                <c:pt idx="2686">
                  <c:v>0.67150000000003396</c:v>
                </c:pt>
                <c:pt idx="2687">
                  <c:v>0.67175000000003404</c:v>
                </c:pt>
                <c:pt idx="2688">
                  <c:v>0.67200000000003401</c:v>
                </c:pt>
                <c:pt idx="2689">
                  <c:v>0.6722500000000341</c:v>
                </c:pt>
                <c:pt idx="2690">
                  <c:v>0.67250000000003407</c:v>
                </c:pt>
                <c:pt idx="2691">
                  <c:v>0.67275000000003415</c:v>
                </c:pt>
                <c:pt idx="2692">
                  <c:v>0.67300000000003413</c:v>
                </c:pt>
                <c:pt idx="2693">
                  <c:v>0.67325000000003421</c:v>
                </c:pt>
                <c:pt idx="2694">
                  <c:v>0.67350000000003418</c:v>
                </c:pt>
                <c:pt idx="2695">
                  <c:v>0.67375000000003427</c:v>
                </c:pt>
                <c:pt idx="2696">
                  <c:v>0.67400000000003424</c:v>
                </c:pt>
                <c:pt idx="2697">
                  <c:v>0.67425000000003432</c:v>
                </c:pt>
                <c:pt idx="2698">
                  <c:v>0.67450000000003429</c:v>
                </c:pt>
                <c:pt idx="2699">
                  <c:v>0.67475000000003438</c:v>
                </c:pt>
                <c:pt idx="2700">
                  <c:v>0.67500000000003435</c:v>
                </c:pt>
                <c:pt idx="2701">
                  <c:v>0.67525000000003443</c:v>
                </c:pt>
                <c:pt idx="2702">
                  <c:v>0.67550000000003441</c:v>
                </c:pt>
                <c:pt idx="2703">
                  <c:v>0.67575000000003449</c:v>
                </c:pt>
                <c:pt idx="2704">
                  <c:v>0.67600000000003446</c:v>
                </c:pt>
                <c:pt idx="2705">
                  <c:v>0.67625000000003443</c:v>
                </c:pt>
                <c:pt idx="2706">
                  <c:v>0.67650000000003452</c:v>
                </c:pt>
                <c:pt idx="2707">
                  <c:v>0.67675000000003449</c:v>
                </c:pt>
                <c:pt idx="2708">
                  <c:v>0.67700000000003457</c:v>
                </c:pt>
                <c:pt idx="2709">
                  <c:v>0.67725000000003455</c:v>
                </c:pt>
                <c:pt idx="2710">
                  <c:v>0.67750000000003463</c:v>
                </c:pt>
                <c:pt idx="2711">
                  <c:v>0.6777500000000346</c:v>
                </c:pt>
                <c:pt idx="2712">
                  <c:v>0.67800000000003469</c:v>
                </c:pt>
                <c:pt idx="2713">
                  <c:v>0.67825000000003466</c:v>
                </c:pt>
                <c:pt idx="2714">
                  <c:v>0.67850000000003474</c:v>
                </c:pt>
                <c:pt idx="2715">
                  <c:v>0.67875000000003471</c:v>
                </c:pt>
                <c:pt idx="2716">
                  <c:v>0.6790000000000348</c:v>
                </c:pt>
                <c:pt idx="2717">
                  <c:v>0.67925000000003477</c:v>
                </c:pt>
                <c:pt idx="2718">
                  <c:v>0.67950000000003485</c:v>
                </c:pt>
                <c:pt idx="2719">
                  <c:v>0.67975000000003483</c:v>
                </c:pt>
                <c:pt idx="2720">
                  <c:v>0.68000000000003491</c:v>
                </c:pt>
                <c:pt idx="2721">
                  <c:v>0.68025000000003488</c:v>
                </c:pt>
                <c:pt idx="2722">
                  <c:v>0.68050000000003497</c:v>
                </c:pt>
                <c:pt idx="2723">
                  <c:v>0.68075000000003494</c:v>
                </c:pt>
                <c:pt idx="2724">
                  <c:v>0.68100000000003491</c:v>
                </c:pt>
                <c:pt idx="2725">
                  <c:v>0.68125000000003499</c:v>
                </c:pt>
                <c:pt idx="2726">
                  <c:v>0.68150000000003497</c:v>
                </c:pt>
                <c:pt idx="2727">
                  <c:v>0.68175000000003505</c:v>
                </c:pt>
                <c:pt idx="2728">
                  <c:v>0.68200000000003502</c:v>
                </c:pt>
                <c:pt idx="2729">
                  <c:v>0.68225000000003511</c:v>
                </c:pt>
                <c:pt idx="2730">
                  <c:v>0.68250000000003508</c:v>
                </c:pt>
                <c:pt idx="2731">
                  <c:v>0.68275000000003516</c:v>
                </c:pt>
                <c:pt idx="2732">
                  <c:v>0.68300000000003513</c:v>
                </c:pt>
                <c:pt idx="2733">
                  <c:v>0.68325000000003522</c:v>
                </c:pt>
                <c:pt idx="2734">
                  <c:v>0.68350000000003519</c:v>
                </c:pt>
                <c:pt idx="2735">
                  <c:v>0.68375000000003527</c:v>
                </c:pt>
                <c:pt idx="2736">
                  <c:v>0.68400000000003525</c:v>
                </c:pt>
                <c:pt idx="2737">
                  <c:v>0.68425000000003533</c:v>
                </c:pt>
                <c:pt idx="2738">
                  <c:v>0.6845000000000353</c:v>
                </c:pt>
                <c:pt idx="2739">
                  <c:v>0.68475000000003539</c:v>
                </c:pt>
                <c:pt idx="2740">
                  <c:v>0.68500000000003536</c:v>
                </c:pt>
                <c:pt idx="2741">
                  <c:v>0.68525000000003544</c:v>
                </c:pt>
                <c:pt idx="2742">
                  <c:v>0.68550000000003541</c:v>
                </c:pt>
                <c:pt idx="2743">
                  <c:v>0.6857500000000355</c:v>
                </c:pt>
                <c:pt idx="2744">
                  <c:v>0.68600000000003547</c:v>
                </c:pt>
                <c:pt idx="2745">
                  <c:v>0.68625000000003544</c:v>
                </c:pt>
                <c:pt idx="2746">
                  <c:v>0.68650000000003553</c:v>
                </c:pt>
                <c:pt idx="2747">
                  <c:v>0.6867500000000355</c:v>
                </c:pt>
                <c:pt idx="2748">
                  <c:v>0.68700000000003558</c:v>
                </c:pt>
                <c:pt idx="2749">
                  <c:v>0.68725000000003555</c:v>
                </c:pt>
                <c:pt idx="2750">
                  <c:v>0.68750000000003564</c:v>
                </c:pt>
                <c:pt idx="2751">
                  <c:v>0.68775000000003561</c:v>
                </c:pt>
                <c:pt idx="2752">
                  <c:v>0.68800000000003569</c:v>
                </c:pt>
                <c:pt idx="2753">
                  <c:v>0.68825000000003567</c:v>
                </c:pt>
                <c:pt idx="2754">
                  <c:v>0.68850000000003575</c:v>
                </c:pt>
                <c:pt idx="2755">
                  <c:v>0.68875000000003572</c:v>
                </c:pt>
                <c:pt idx="2756">
                  <c:v>0.68900000000003581</c:v>
                </c:pt>
                <c:pt idx="2757">
                  <c:v>0.68925000000003578</c:v>
                </c:pt>
                <c:pt idx="2758">
                  <c:v>0.68950000000003586</c:v>
                </c:pt>
                <c:pt idx="2759">
                  <c:v>0.68975000000003583</c:v>
                </c:pt>
                <c:pt idx="2760">
                  <c:v>0.69000000000003592</c:v>
                </c:pt>
                <c:pt idx="2761">
                  <c:v>0.69025000000003589</c:v>
                </c:pt>
                <c:pt idx="2762">
                  <c:v>0.69050000000003597</c:v>
                </c:pt>
                <c:pt idx="2763">
                  <c:v>0.69075000000003595</c:v>
                </c:pt>
                <c:pt idx="2764">
                  <c:v>0.69100000000003603</c:v>
                </c:pt>
                <c:pt idx="2765">
                  <c:v>0.691250000000036</c:v>
                </c:pt>
                <c:pt idx="2766">
                  <c:v>0.69150000000003597</c:v>
                </c:pt>
                <c:pt idx="2767">
                  <c:v>0.69175000000003606</c:v>
                </c:pt>
                <c:pt idx="2768">
                  <c:v>0.69200000000003603</c:v>
                </c:pt>
                <c:pt idx="2769">
                  <c:v>0.69225000000003611</c:v>
                </c:pt>
                <c:pt idx="2770">
                  <c:v>0.69250000000003609</c:v>
                </c:pt>
                <c:pt idx="2771">
                  <c:v>0.69275000000003617</c:v>
                </c:pt>
                <c:pt idx="2772">
                  <c:v>0.69300000000003614</c:v>
                </c:pt>
                <c:pt idx="2773">
                  <c:v>0.69325000000003623</c:v>
                </c:pt>
                <c:pt idx="2774">
                  <c:v>0.6935000000000362</c:v>
                </c:pt>
                <c:pt idx="2775">
                  <c:v>0.69375000000003628</c:v>
                </c:pt>
                <c:pt idx="2776">
                  <c:v>0.69400000000003625</c:v>
                </c:pt>
                <c:pt idx="2777">
                  <c:v>0.69425000000003634</c:v>
                </c:pt>
                <c:pt idx="2778">
                  <c:v>0.69450000000003631</c:v>
                </c:pt>
                <c:pt idx="2779">
                  <c:v>0.69475000000003639</c:v>
                </c:pt>
                <c:pt idx="2780">
                  <c:v>0.69500000000003637</c:v>
                </c:pt>
                <c:pt idx="2781">
                  <c:v>0.69525000000003645</c:v>
                </c:pt>
                <c:pt idx="2782">
                  <c:v>0.69550000000003642</c:v>
                </c:pt>
                <c:pt idx="2783">
                  <c:v>0.69575000000003651</c:v>
                </c:pt>
                <c:pt idx="2784">
                  <c:v>0.69600000000003648</c:v>
                </c:pt>
                <c:pt idx="2785">
                  <c:v>0.69625000000003645</c:v>
                </c:pt>
                <c:pt idx="2786">
                  <c:v>0.69650000000003653</c:v>
                </c:pt>
                <c:pt idx="2787">
                  <c:v>0.69675000000003651</c:v>
                </c:pt>
                <c:pt idx="2788">
                  <c:v>0.69700000000003659</c:v>
                </c:pt>
                <c:pt idx="2789">
                  <c:v>0.69725000000003656</c:v>
                </c:pt>
                <c:pt idx="2790">
                  <c:v>0.69750000000003665</c:v>
                </c:pt>
                <c:pt idx="2791">
                  <c:v>0.69775000000003662</c:v>
                </c:pt>
                <c:pt idx="2792">
                  <c:v>0.6980000000000367</c:v>
                </c:pt>
                <c:pt idx="2793">
                  <c:v>0.69825000000003667</c:v>
                </c:pt>
                <c:pt idx="2794">
                  <c:v>0.69850000000003676</c:v>
                </c:pt>
                <c:pt idx="2795">
                  <c:v>0.69875000000003673</c:v>
                </c:pt>
                <c:pt idx="2796">
                  <c:v>0.69900000000003681</c:v>
                </c:pt>
                <c:pt idx="2797">
                  <c:v>0.69925000000003679</c:v>
                </c:pt>
                <c:pt idx="2798">
                  <c:v>0.69950000000003687</c:v>
                </c:pt>
                <c:pt idx="2799">
                  <c:v>0.69975000000003684</c:v>
                </c:pt>
                <c:pt idx="2800">
                  <c:v>0.70000000000003693</c:v>
                </c:pt>
                <c:pt idx="2801">
                  <c:v>0.7002500000000369</c:v>
                </c:pt>
                <c:pt idx="2802">
                  <c:v>0.70050000000003698</c:v>
                </c:pt>
                <c:pt idx="2803">
                  <c:v>0.70075000000003695</c:v>
                </c:pt>
                <c:pt idx="2804">
                  <c:v>0.70100000000003704</c:v>
                </c:pt>
                <c:pt idx="2805">
                  <c:v>0.70125000000003701</c:v>
                </c:pt>
                <c:pt idx="2806">
                  <c:v>0.70150000000003698</c:v>
                </c:pt>
                <c:pt idx="2807">
                  <c:v>0.70175000000003707</c:v>
                </c:pt>
                <c:pt idx="2808">
                  <c:v>0.70200000000003704</c:v>
                </c:pt>
                <c:pt idx="2809">
                  <c:v>0.70225000000003712</c:v>
                </c:pt>
                <c:pt idx="2810">
                  <c:v>0.70250000000003709</c:v>
                </c:pt>
                <c:pt idx="2811">
                  <c:v>0.70275000000003718</c:v>
                </c:pt>
                <c:pt idx="2812">
                  <c:v>0.70300000000003715</c:v>
                </c:pt>
                <c:pt idx="2813">
                  <c:v>0.70325000000003723</c:v>
                </c:pt>
                <c:pt idx="2814">
                  <c:v>0.70350000000003721</c:v>
                </c:pt>
                <c:pt idx="2815">
                  <c:v>0.70375000000003729</c:v>
                </c:pt>
                <c:pt idx="2816">
                  <c:v>0.70400000000003726</c:v>
                </c:pt>
                <c:pt idx="2817">
                  <c:v>0.70425000000003735</c:v>
                </c:pt>
                <c:pt idx="2818">
                  <c:v>0.70450000000003732</c:v>
                </c:pt>
                <c:pt idx="2819">
                  <c:v>0.7047500000000374</c:v>
                </c:pt>
                <c:pt idx="2820">
                  <c:v>0.70500000000003737</c:v>
                </c:pt>
                <c:pt idx="2821">
                  <c:v>0.70525000000003746</c:v>
                </c:pt>
                <c:pt idx="2822">
                  <c:v>0.70550000000003743</c:v>
                </c:pt>
                <c:pt idx="2823">
                  <c:v>0.70575000000003751</c:v>
                </c:pt>
                <c:pt idx="2824">
                  <c:v>0.70600000000003749</c:v>
                </c:pt>
                <c:pt idx="2825">
                  <c:v>0.70625000000003757</c:v>
                </c:pt>
                <c:pt idx="2826">
                  <c:v>0.70650000000003754</c:v>
                </c:pt>
                <c:pt idx="2827">
                  <c:v>0.70675000000003751</c:v>
                </c:pt>
                <c:pt idx="2828">
                  <c:v>0.7070000000000376</c:v>
                </c:pt>
                <c:pt idx="2829">
                  <c:v>0.70725000000003757</c:v>
                </c:pt>
                <c:pt idx="2830">
                  <c:v>0.70750000000003765</c:v>
                </c:pt>
                <c:pt idx="2831">
                  <c:v>0.70775000000003763</c:v>
                </c:pt>
                <c:pt idx="2832">
                  <c:v>0.70800000000003771</c:v>
                </c:pt>
                <c:pt idx="2833">
                  <c:v>0.70825000000003768</c:v>
                </c:pt>
                <c:pt idx="2834">
                  <c:v>0.70850000000003777</c:v>
                </c:pt>
                <c:pt idx="2835">
                  <c:v>0.70875000000003774</c:v>
                </c:pt>
                <c:pt idx="2836">
                  <c:v>0.70900000000003782</c:v>
                </c:pt>
                <c:pt idx="2837">
                  <c:v>0.70925000000003779</c:v>
                </c:pt>
                <c:pt idx="2838">
                  <c:v>0.70950000000003788</c:v>
                </c:pt>
                <c:pt idx="2839">
                  <c:v>0.70975000000003785</c:v>
                </c:pt>
                <c:pt idx="2840">
                  <c:v>0.71000000000003793</c:v>
                </c:pt>
                <c:pt idx="2841">
                  <c:v>0.71025000000003791</c:v>
                </c:pt>
                <c:pt idx="2842">
                  <c:v>0.71050000000003799</c:v>
                </c:pt>
                <c:pt idx="2843">
                  <c:v>0.71075000000003796</c:v>
                </c:pt>
                <c:pt idx="2844">
                  <c:v>0.71100000000003805</c:v>
                </c:pt>
                <c:pt idx="2845">
                  <c:v>0.71125000000003802</c:v>
                </c:pt>
                <c:pt idx="2846">
                  <c:v>0.7115000000000381</c:v>
                </c:pt>
                <c:pt idx="2847">
                  <c:v>0.71175000000003807</c:v>
                </c:pt>
                <c:pt idx="2848">
                  <c:v>0.71200000000003805</c:v>
                </c:pt>
                <c:pt idx="2849">
                  <c:v>0.71225000000003813</c:v>
                </c:pt>
                <c:pt idx="2850">
                  <c:v>0.7125000000000381</c:v>
                </c:pt>
                <c:pt idx="2851">
                  <c:v>0.71275000000003819</c:v>
                </c:pt>
                <c:pt idx="2852">
                  <c:v>0.71300000000003816</c:v>
                </c:pt>
                <c:pt idx="2853">
                  <c:v>0.71325000000003824</c:v>
                </c:pt>
                <c:pt idx="2854">
                  <c:v>0.71350000000003821</c:v>
                </c:pt>
                <c:pt idx="2855">
                  <c:v>0.7137500000000383</c:v>
                </c:pt>
                <c:pt idx="2856">
                  <c:v>0.71400000000003827</c:v>
                </c:pt>
                <c:pt idx="2857">
                  <c:v>0.71425000000003835</c:v>
                </c:pt>
                <c:pt idx="2858">
                  <c:v>0.71450000000003833</c:v>
                </c:pt>
                <c:pt idx="2859">
                  <c:v>0.71475000000003841</c:v>
                </c:pt>
                <c:pt idx="2860">
                  <c:v>0.71500000000003838</c:v>
                </c:pt>
                <c:pt idx="2861">
                  <c:v>0.71525000000003847</c:v>
                </c:pt>
                <c:pt idx="2862">
                  <c:v>0.71550000000003844</c:v>
                </c:pt>
                <c:pt idx="2863">
                  <c:v>0.71575000000003852</c:v>
                </c:pt>
                <c:pt idx="2864">
                  <c:v>0.71600000000003849</c:v>
                </c:pt>
                <c:pt idx="2865">
                  <c:v>0.71625000000003858</c:v>
                </c:pt>
                <c:pt idx="2866">
                  <c:v>0.71650000000003855</c:v>
                </c:pt>
                <c:pt idx="2867">
                  <c:v>0.71675000000003852</c:v>
                </c:pt>
                <c:pt idx="2868">
                  <c:v>0.71700000000003861</c:v>
                </c:pt>
                <c:pt idx="2869">
                  <c:v>0.71725000000003858</c:v>
                </c:pt>
                <c:pt idx="2870">
                  <c:v>0.71750000000003866</c:v>
                </c:pt>
                <c:pt idx="2871">
                  <c:v>0.71775000000003863</c:v>
                </c:pt>
                <c:pt idx="2872">
                  <c:v>0.71800000000003872</c:v>
                </c:pt>
                <c:pt idx="2873">
                  <c:v>0.71825000000003869</c:v>
                </c:pt>
                <c:pt idx="2874">
                  <c:v>0.71850000000003877</c:v>
                </c:pt>
                <c:pt idx="2875">
                  <c:v>0.71875000000003875</c:v>
                </c:pt>
                <c:pt idx="2876">
                  <c:v>0.71900000000003883</c:v>
                </c:pt>
                <c:pt idx="2877">
                  <c:v>0.7192500000000388</c:v>
                </c:pt>
                <c:pt idx="2878">
                  <c:v>0.71950000000003889</c:v>
                </c:pt>
                <c:pt idx="2879">
                  <c:v>0.71975000000003886</c:v>
                </c:pt>
                <c:pt idx="2880">
                  <c:v>0.72000000000003894</c:v>
                </c:pt>
                <c:pt idx="2881">
                  <c:v>0.72025000000003891</c:v>
                </c:pt>
                <c:pt idx="2882">
                  <c:v>0.720500000000039</c:v>
                </c:pt>
                <c:pt idx="2883">
                  <c:v>0.72075000000003897</c:v>
                </c:pt>
                <c:pt idx="2884">
                  <c:v>0.72100000000003905</c:v>
                </c:pt>
                <c:pt idx="2885">
                  <c:v>0.72125000000003903</c:v>
                </c:pt>
                <c:pt idx="2886">
                  <c:v>0.72150000000003911</c:v>
                </c:pt>
                <c:pt idx="2887">
                  <c:v>0.72175000000003908</c:v>
                </c:pt>
                <c:pt idx="2888">
                  <c:v>0.72200000000003905</c:v>
                </c:pt>
                <c:pt idx="2889">
                  <c:v>0.72225000000003914</c:v>
                </c:pt>
                <c:pt idx="2890">
                  <c:v>0.72250000000003911</c:v>
                </c:pt>
                <c:pt idx="2891">
                  <c:v>0.72275000000003919</c:v>
                </c:pt>
                <c:pt idx="2892">
                  <c:v>0.72300000000003917</c:v>
                </c:pt>
                <c:pt idx="2893">
                  <c:v>0.72325000000003925</c:v>
                </c:pt>
                <c:pt idx="2894">
                  <c:v>0.72350000000003922</c:v>
                </c:pt>
                <c:pt idx="2895">
                  <c:v>0.72375000000003931</c:v>
                </c:pt>
                <c:pt idx="2896">
                  <c:v>0.72400000000003928</c:v>
                </c:pt>
                <c:pt idx="2897">
                  <c:v>0.72425000000003936</c:v>
                </c:pt>
                <c:pt idx="2898">
                  <c:v>0.72450000000003933</c:v>
                </c:pt>
                <c:pt idx="2899">
                  <c:v>0.72475000000003942</c:v>
                </c:pt>
                <c:pt idx="2900">
                  <c:v>0.72500000000003939</c:v>
                </c:pt>
                <c:pt idx="2901">
                  <c:v>0.72525000000003947</c:v>
                </c:pt>
                <c:pt idx="2902">
                  <c:v>0.72550000000003945</c:v>
                </c:pt>
                <c:pt idx="2903">
                  <c:v>0.72575000000003953</c:v>
                </c:pt>
                <c:pt idx="2904">
                  <c:v>0.7260000000000395</c:v>
                </c:pt>
                <c:pt idx="2905">
                  <c:v>0.72625000000003959</c:v>
                </c:pt>
                <c:pt idx="2906">
                  <c:v>0.72650000000003956</c:v>
                </c:pt>
                <c:pt idx="2907">
                  <c:v>0.72675000000003964</c:v>
                </c:pt>
                <c:pt idx="2908">
                  <c:v>0.72700000000003961</c:v>
                </c:pt>
                <c:pt idx="2909">
                  <c:v>0.72725000000003959</c:v>
                </c:pt>
                <c:pt idx="2910">
                  <c:v>0.72750000000003967</c:v>
                </c:pt>
                <c:pt idx="2911">
                  <c:v>0.72775000000003964</c:v>
                </c:pt>
                <c:pt idx="2912">
                  <c:v>0.72800000000003973</c:v>
                </c:pt>
                <c:pt idx="2913">
                  <c:v>0.7282500000000397</c:v>
                </c:pt>
                <c:pt idx="2914">
                  <c:v>0.72850000000003978</c:v>
                </c:pt>
                <c:pt idx="2915">
                  <c:v>0.72875000000003975</c:v>
                </c:pt>
                <c:pt idx="2916">
                  <c:v>0.72900000000003984</c:v>
                </c:pt>
                <c:pt idx="2917">
                  <c:v>0.72925000000003981</c:v>
                </c:pt>
                <c:pt idx="2918">
                  <c:v>0.72950000000003989</c:v>
                </c:pt>
                <c:pt idx="2919">
                  <c:v>0.72975000000003987</c:v>
                </c:pt>
                <c:pt idx="2920">
                  <c:v>0.73000000000003995</c:v>
                </c:pt>
                <c:pt idx="2921">
                  <c:v>0.73025000000003992</c:v>
                </c:pt>
                <c:pt idx="2922">
                  <c:v>0.73050000000004001</c:v>
                </c:pt>
                <c:pt idx="2923">
                  <c:v>0.73075000000003998</c:v>
                </c:pt>
                <c:pt idx="2924">
                  <c:v>0.73100000000004006</c:v>
                </c:pt>
                <c:pt idx="2925">
                  <c:v>0.73125000000004003</c:v>
                </c:pt>
                <c:pt idx="2926">
                  <c:v>0.73150000000004012</c:v>
                </c:pt>
                <c:pt idx="2927">
                  <c:v>0.73175000000004009</c:v>
                </c:pt>
                <c:pt idx="2928">
                  <c:v>0.73200000000004017</c:v>
                </c:pt>
                <c:pt idx="2929">
                  <c:v>0.73225000000004015</c:v>
                </c:pt>
                <c:pt idx="2930">
                  <c:v>0.73250000000004012</c:v>
                </c:pt>
                <c:pt idx="2931">
                  <c:v>0.7327500000000402</c:v>
                </c:pt>
                <c:pt idx="2932">
                  <c:v>0.73300000000004017</c:v>
                </c:pt>
                <c:pt idx="2933">
                  <c:v>0.73325000000004026</c:v>
                </c:pt>
                <c:pt idx="2934">
                  <c:v>0.73350000000004023</c:v>
                </c:pt>
                <c:pt idx="2935">
                  <c:v>0.73375000000004031</c:v>
                </c:pt>
                <c:pt idx="2936">
                  <c:v>0.73400000000004029</c:v>
                </c:pt>
                <c:pt idx="2937">
                  <c:v>0.73425000000004037</c:v>
                </c:pt>
                <c:pt idx="2938">
                  <c:v>0.73450000000004034</c:v>
                </c:pt>
                <c:pt idx="2939">
                  <c:v>0.73475000000004043</c:v>
                </c:pt>
                <c:pt idx="2940">
                  <c:v>0.7350000000000404</c:v>
                </c:pt>
                <c:pt idx="2941">
                  <c:v>0.73525000000004048</c:v>
                </c:pt>
                <c:pt idx="2942">
                  <c:v>0.73550000000004045</c:v>
                </c:pt>
                <c:pt idx="2943">
                  <c:v>0.73575000000004054</c:v>
                </c:pt>
                <c:pt idx="2944">
                  <c:v>0.73600000000004051</c:v>
                </c:pt>
                <c:pt idx="2945">
                  <c:v>0.73625000000004059</c:v>
                </c:pt>
                <c:pt idx="2946">
                  <c:v>0.73650000000004057</c:v>
                </c:pt>
                <c:pt idx="2947">
                  <c:v>0.73675000000004065</c:v>
                </c:pt>
                <c:pt idx="2948">
                  <c:v>0.73700000000004062</c:v>
                </c:pt>
                <c:pt idx="2949">
                  <c:v>0.7372500000000406</c:v>
                </c:pt>
                <c:pt idx="2950">
                  <c:v>0.73750000000004068</c:v>
                </c:pt>
                <c:pt idx="2951">
                  <c:v>0.73775000000004065</c:v>
                </c:pt>
                <c:pt idx="2952">
                  <c:v>0.73800000000004073</c:v>
                </c:pt>
                <c:pt idx="2953">
                  <c:v>0.73825000000004071</c:v>
                </c:pt>
                <c:pt idx="2954">
                  <c:v>0.73850000000004079</c:v>
                </c:pt>
                <c:pt idx="2955">
                  <c:v>0.73875000000004076</c:v>
                </c:pt>
                <c:pt idx="2956">
                  <c:v>0.73900000000004085</c:v>
                </c:pt>
                <c:pt idx="2957">
                  <c:v>0.73925000000004082</c:v>
                </c:pt>
                <c:pt idx="2958">
                  <c:v>0.7395000000000409</c:v>
                </c:pt>
                <c:pt idx="2959">
                  <c:v>0.73975000000004087</c:v>
                </c:pt>
                <c:pt idx="2960">
                  <c:v>0.74000000000004096</c:v>
                </c:pt>
                <c:pt idx="2961">
                  <c:v>0.74025000000004093</c:v>
                </c:pt>
                <c:pt idx="2962">
                  <c:v>0.74050000000004101</c:v>
                </c:pt>
                <c:pt idx="2963">
                  <c:v>0.74075000000004099</c:v>
                </c:pt>
                <c:pt idx="2964">
                  <c:v>0.74100000000004107</c:v>
                </c:pt>
                <c:pt idx="2965">
                  <c:v>0.74125000000004104</c:v>
                </c:pt>
                <c:pt idx="2966">
                  <c:v>0.74150000000004113</c:v>
                </c:pt>
                <c:pt idx="2967">
                  <c:v>0.7417500000000411</c:v>
                </c:pt>
                <c:pt idx="2968">
                  <c:v>0.74200000000004118</c:v>
                </c:pt>
                <c:pt idx="2969">
                  <c:v>0.74225000000004115</c:v>
                </c:pt>
                <c:pt idx="2970">
                  <c:v>0.74250000000004113</c:v>
                </c:pt>
                <c:pt idx="2971">
                  <c:v>0.74275000000004121</c:v>
                </c:pt>
                <c:pt idx="2972">
                  <c:v>0.74300000000004118</c:v>
                </c:pt>
                <c:pt idx="2973">
                  <c:v>0.74325000000004127</c:v>
                </c:pt>
                <c:pt idx="2974">
                  <c:v>0.74350000000004124</c:v>
                </c:pt>
                <c:pt idx="2975">
                  <c:v>0.74375000000004132</c:v>
                </c:pt>
                <c:pt idx="2976">
                  <c:v>0.74400000000004129</c:v>
                </c:pt>
                <c:pt idx="2977">
                  <c:v>0.74425000000004138</c:v>
                </c:pt>
                <c:pt idx="2978">
                  <c:v>0.74450000000004135</c:v>
                </c:pt>
                <c:pt idx="2979">
                  <c:v>0.74475000000004143</c:v>
                </c:pt>
                <c:pt idx="2980">
                  <c:v>0.74500000000004141</c:v>
                </c:pt>
                <c:pt idx="2981">
                  <c:v>0.74525000000004149</c:v>
                </c:pt>
                <c:pt idx="2982">
                  <c:v>0.74550000000004146</c:v>
                </c:pt>
                <c:pt idx="2983">
                  <c:v>0.74575000000004155</c:v>
                </c:pt>
                <c:pt idx="2984">
                  <c:v>0.74600000000004152</c:v>
                </c:pt>
                <c:pt idx="2985">
                  <c:v>0.7462500000000416</c:v>
                </c:pt>
                <c:pt idx="2986">
                  <c:v>0.74650000000004157</c:v>
                </c:pt>
                <c:pt idx="2987">
                  <c:v>0.74675000000004166</c:v>
                </c:pt>
                <c:pt idx="2988">
                  <c:v>0.74700000000004163</c:v>
                </c:pt>
                <c:pt idx="2989">
                  <c:v>0.74725000000004171</c:v>
                </c:pt>
                <c:pt idx="2990">
                  <c:v>0.74750000000004169</c:v>
                </c:pt>
                <c:pt idx="2991">
                  <c:v>0.74775000000004166</c:v>
                </c:pt>
                <c:pt idx="2992">
                  <c:v>0.74800000000004174</c:v>
                </c:pt>
                <c:pt idx="2993">
                  <c:v>0.74825000000004172</c:v>
                </c:pt>
                <c:pt idx="2994">
                  <c:v>0.7485000000000418</c:v>
                </c:pt>
                <c:pt idx="2995">
                  <c:v>0.74875000000004177</c:v>
                </c:pt>
                <c:pt idx="2996">
                  <c:v>0.74900000000004185</c:v>
                </c:pt>
                <c:pt idx="2997">
                  <c:v>0.74925000000004183</c:v>
                </c:pt>
                <c:pt idx="2998">
                  <c:v>0.74950000000004191</c:v>
                </c:pt>
                <c:pt idx="2999">
                  <c:v>0.74975000000004188</c:v>
                </c:pt>
                <c:pt idx="3000">
                  <c:v>0.75000000000004197</c:v>
                </c:pt>
                <c:pt idx="3001">
                  <c:v>0.75025000000004194</c:v>
                </c:pt>
                <c:pt idx="3002">
                  <c:v>0.75050000000004202</c:v>
                </c:pt>
                <c:pt idx="3003">
                  <c:v>0.75075000000004199</c:v>
                </c:pt>
                <c:pt idx="3004">
                  <c:v>0.75100000000004208</c:v>
                </c:pt>
                <c:pt idx="3005">
                  <c:v>0.75125000000004205</c:v>
                </c:pt>
                <c:pt idx="3006">
                  <c:v>0.75150000000004213</c:v>
                </c:pt>
                <c:pt idx="3007">
                  <c:v>0.75175000000004211</c:v>
                </c:pt>
                <c:pt idx="3008">
                  <c:v>0.75200000000004219</c:v>
                </c:pt>
                <c:pt idx="3009">
                  <c:v>0.75225000000004216</c:v>
                </c:pt>
                <c:pt idx="3010">
                  <c:v>0.75250000000004214</c:v>
                </c:pt>
                <c:pt idx="3011">
                  <c:v>0.75275000000004222</c:v>
                </c:pt>
                <c:pt idx="3012">
                  <c:v>0.75300000000004219</c:v>
                </c:pt>
                <c:pt idx="3013">
                  <c:v>0.75325000000004227</c:v>
                </c:pt>
                <c:pt idx="3014">
                  <c:v>0.75350000000004225</c:v>
                </c:pt>
                <c:pt idx="3015">
                  <c:v>0.75375000000004233</c:v>
                </c:pt>
                <c:pt idx="3016">
                  <c:v>0.7540000000000423</c:v>
                </c:pt>
                <c:pt idx="3017">
                  <c:v>0.75425000000004239</c:v>
                </c:pt>
                <c:pt idx="3018">
                  <c:v>0.75450000000004236</c:v>
                </c:pt>
                <c:pt idx="3019">
                  <c:v>0.75475000000004244</c:v>
                </c:pt>
                <c:pt idx="3020">
                  <c:v>0.75500000000004241</c:v>
                </c:pt>
                <c:pt idx="3021">
                  <c:v>0.7552500000000425</c:v>
                </c:pt>
                <c:pt idx="3022">
                  <c:v>0.75550000000004247</c:v>
                </c:pt>
                <c:pt idx="3023">
                  <c:v>0.75575000000004255</c:v>
                </c:pt>
                <c:pt idx="3024">
                  <c:v>0.75600000000004253</c:v>
                </c:pt>
                <c:pt idx="3025">
                  <c:v>0.75625000000004261</c:v>
                </c:pt>
                <c:pt idx="3026">
                  <c:v>0.75650000000004258</c:v>
                </c:pt>
                <c:pt idx="3027">
                  <c:v>0.75675000000004267</c:v>
                </c:pt>
                <c:pt idx="3028">
                  <c:v>0.75700000000004264</c:v>
                </c:pt>
                <c:pt idx="3029">
                  <c:v>0.75725000000004272</c:v>
                </c:pt>
                <c:pt idx="3030">
                  <c:v>0.75750000000004269</c:v>
                </c:pt>
                <c:pt idx="3031">
                  <c:v>0.75775000000004267</c:v>
                </c:pt>
                <c:pt idx="3032">
                  <c:v>0.75800000000004275</c:v>
                </c:pt>
                <c:pt idx="3033">
                  <c:v>0.75825000000004272</c:v>
                </c:pt>
                <c:pt idx="3034">
                  <c:v>0.75850000000004281</c:v>
                </c:pt>
                <c:pt idx="3035">
                  <c:v>0.75875000000004278</c:v>
                </c:pt>
                <c:pt idx="3036">
                  <c:v>0.75900000000004286</c:v>
                </c:pt>
                <c:pt idx="3037">
                  <c:v>0.75925000000004284</c:v>
                </c:pt>
                <c:pt idx="3038">
                  <c:v>0.75950000000004292</c:v>
                </c:pt>
                <c:pt idx="3039">
                  <c:v>0.75975000000004289</c:v>
                </c:pt>
                <c:pt idx="3040">
                  <c:v>0.76000000000004297</c:v>
                </c:pt>
                <c:pt idx="3041">
                  <c:v>0.76025000000004295</c:v>
                </c:pt>
                <c:pt idx="3042">
                  <c:v>0.76050000000004303</c:v>
                </c:pt>
                <c:pt idx="3043">
                  <c:v>0.760750000000043</c:v>
                </c:pt>
                <c:pt idx="3044">
                  <c:v>0.76100000000004309</c:v>
                </c:pt>
                <c:pt idx="3045">
                  <c:v>0.76125000000004306</c:v>
                </c:pt>
                <c:pt idx="3046">
                  <c:v>0.76150000000004314</c:v>
                </c:pt>
                <c:pt idx="3047">
                  <c:v>0.76175000000004311</c:v>
                </c:pt>
                <c:pt idx="3048">
                  <c:v>0.7620000000000432</c:v>
                </c:pt>
                <c:pt idx="3049">
                  <c:v>0.76225000000004317</c:v>
                </c:pt>
                <c:pt idx="3050">
                  <c:v>0.76250000000004325</c:v>
                </c:pt>
                <c:pt idx="3051">
                  <c:v>0.76275000000004323</c:v>
                </c:pt>
                <c:pt idx="3052">
                  <c:v>0.7630000000000432</c:v>
                </c:pt>
                <c:pt idx="3053">
                  <c:v>0.76325000000004328</c:v>
                </c:pt>
                <c:pt idx="3054">
                  <c:v>0.76350000000004326</c:v>
                </c:pt>
                <c:pt idx="3055">
                  <c:v>0.76375000000004334</c:v>
                </c:pt>
                <c:pt idx="3056">
                  <c:v>0.76400000000004331</c:v>
                </c:pt>
                <c:pt idx="3057">
                  <c:v>0.76425000000004339</c:v>
                </c:pt>
                <c:pt idx="3058">
                  <c:v>0.76450000000004337</c:v>
                </c:pt>
                <c:pt idx="3059">
                  <c:v>0.76475000000004345</c:v>
                </c:pt>
                <c:pt idx="3060">
                  <c:v>0.76500000000004342</c:v>
                </c:pt>
                <c:pt idx="3061">
                  <c:v>0.76525000000004351</c:v>
                </c:pt>
                <c:pt idx="3062">
                  <c:v>0.76550000000004348</c:v>
                </c:pt>
                <c:pt idx="3063">
                  <c:v>0.76575000000004356</c:v>
                </c:pt>
                <c:pt idx="3064">
                  <c:v>0.76600000000004353</c:v>
                </c:pt>
                <c:pt idx="3065">
                  <c:v>0.76625000000004362</c:v>
                </c:pt>
                <c:pt idx="3066">
                  <c:v>0.76650000000004359</c:v>
                </c:pt>
                <c:pt idx="3067">
                  <c:v>0.76675000000004367</c:v>
                </c:pt>
                <c:pt idx="3068">
                  <c:v>0.76700000000004365</c:v>
                </c:pt>
                <c:pt idx="3069">
                  <c:v>0.76725000000004373</c:v>
                </c:pt>
                <c:pt idx="3070">
                  <c:v>0.7675000000000437</c:v>
                </c:pt>
                <c:pt idx="3071">
                  <c:v>0.76775000000004379</c:v>
                </c:pt>
                <c:pt idx="3072">
                  <c:v>0.76800000000004376</c:v>
                </c:pt>
                <c:pt idx="3073">
                  <c:v>0.76825000000004373</c:v>
                </c:pt>
                <c:pt idx="3074">
                  <c:v>0.76850000000004381</c:v>
                </c:pt>
                <c:pt idx="3075">
                  <c:v>0.76875000000004379</c:v>
                </c:pt>
                <c:pt idx="3076">
                  <c:v>0.76900000000004387</c:v>
                </c:pt>
                <c:pt idx="3077">
                  <c:v>0.76925000000004384</c:v>
                </c:pt>
                <c:pt idx="3078">
                  <c:v>0.76950000000004393</c:v>
                </c:pt>
                <c:pt idx="3079">
                  <c:v>0.7697500000000439</c:v>
                </c:pt>
                <c:pt idx="3080">
                  <c:v>0.77000000000004398</c:v>
                </c:pt>
                <c:pt idx="3081">
                  <c:v>0.77025000000004396</c:v>
                </c:pt>
                <c:pt idx="3082">
                  <c:v>0.77050000000004404</c:v>
                </c:pt>
                <c:pt idx="3083">
                  <c:v>0.77075000000004401</c:v>
                </c:pt>
                <c:pt idx="3084">
                  <c:v>0.77100000000004409</c:v>
                </c:pt>
                <c:pt idx="3085">
                  <c:v>0.77125000000004407</c:v>
                </c:pt>
                <c:pt idx="3086">
                  <c:v>0.77150000000004415</c:v>
                </c:pt>
                <c:pt idx="3087">
                  <c:v>0.77175000000004412</c:v>
                </c:pt>
                <c:pt idx="3088">
                  <c:v>0.77200000000004421</c:v>
                </c:pt>
                <c:pt idx="3089">
                  <c:v>0.77225000000004418</c:v>
                </c:pt>
                <c:pt idx="3090">
                  <c:v>0.77250000000004426</c:v>
                </c:pt>
                <c:pt idx="3091">
                  <c:v>0.77275000000004423</c:v>
                </c:pt>
                <c:pt idx="3092">
                  <c:v>0.77300000000004421</c:v>
                </c:pt>
                <c:pt idx="3093">
                  <c:v>0.77325000000004429</c:v>
                </c:pt>
                <c:pt idx="3094">
                  <c:v>0.77350000000004426</c:v>
                </c:pt>
                <c:pt idx="3095">
                  <c:v>0.77375000000004435</c:v>
                </c:pt>
                <c:pt idx="3096">
                  <c:v>0.77400000000004432</c:v>
                </c:pt>
                <c:pt idx="3097">
                  <c:v>0.7742500000000444</c:v>
                </c:pt>
                <c:pt idx="3098">
                  <c:v>0.77450000000004438</c:v>
                </c:pt>
                <c:pt idx="3099">
                  <c:v>0.77475000000004446</c:v>
                </c:pt>
                <c:pt idx="3100">
                  <c:v>0.77500000000004443</c:v>
                </c:pt>
                <c:pt idx="3101">
                  <c:v>0.77525000000004451</c:v>
                </c:pt>
                <c:pt idx="3102">
                  <c:v>0.77550000000004449</c:v>
                </c:pt>
                <c:pt idx="3103">
                  <c:v>0.77575000000004457</c:v>
                </c:pt>
                <c:pt idx="3104">
                  <c:v>0.77600000000004454</c:v>
                </c:pt>
                <c:pt idx="3105">
                  <c:v>0.77625000000004463</c:v>
                </c:pt>
                <c:pt idx="3106">
                  <c:v>0.7765000000000446</c:v>
                </c:pt>
                <c:pt idx="3107">
                  <c:v>0.77675000000004468</c:v>
                </c:pt>
                <c:pt idx="3108">
                  <c:v>0.77700000000004465</c:v>
                </c:pt>
                <c:pt idx="3109">
                  <c:v>0.77725000000004474</c:v>
                </c:pt>
                <c:pt idx="3110">
                  <c:v>0.77750000000004471</c:v>
                </c:pt>
                <c:pt idx="3111">
                  <c:v>0.77775000000004479</c:v>
                </c:pt>
                <c:pt idx="3112">
                  <c:v>0.77800000000004477</c:v>
                </c:pt>
                <c:pt idx="3113">
                  <c:v>0.77825000000004474</c:v>
                </c:pt>
                <c:pt idx="3114">
                  <c:v>0.77850000000004482</c:v>
                </c:pt>
                <c:pt idx="3115">
                  <c:v>0.7787500000000448</c:v>
                </c:pt>
                <c:pt idx="3116">
                  <c:v>0.77900000000004488</c:v>
                </c:pt>
                <c:pt idx="3117">
                  <c:v>0.77925000000004485</c:v>
                </c:pt>
                <c:pt idx="3118">
                  <c:v>0.77950000000004493</c:v>
                </c:pt>
                <c:pt idx="3119">
                  <c:v>0.77975000000004491</c:v>
                </c:pt>
                <c:pt idx="3120">
                  <c:v>0.78000000000004499</c:v>
                </c:pt>
                <c:pt idx="3121">
                  <c:v>0.78025000000004496</c:v>
                </c:pt>
                <c:pt idx="3122">
                  <c:v>0.78050000000004505</c:v>
                </c:pt>
                <c:pt idx="3123">
                  <c:v>0.78075000000004502</c:v>
                </c:pt>
                <c:pt idx="3124">
                  <c:v>0.7810000000000451</c:v>
                </c:pt>
                <c:pt idx="3125">
                  <c:v>0.78125000000004508</c:v>
                </c:pt>
                <c:pt idx="3126">
                  <c:v>0.78150000000004516</c:v>
                </c:pt>
                <c:pt idx="3127">
                  <c:v>0.78175000000004513</c:v>
                </c:pt>
                <c:pt idx="3128">
                  <c:v>0.78200000000004521</c:v>
                </c:pt>
                <c:pt idx="3129">
                  <c:v>0.78225000000004519</c:v>
                </c:pt>
                <c:pt idx="3130">
                  <c:v>0.78250000000004527</c:v>
                </c:pt>
                <c:pt idx="3131">
                  <c:v>0.78275000000004524</c:v>
                </c:pt>
                <c:pt idx="3132">
                  <c:v>0.78300000000004533</c:v>
                </c:pt>
                <c:pt idx="3133">
                  <c:v>0.7832500000000453</c:v>
                </c:pt>
                <c:pt idx="3134">
                  <c:v>0.78350000000004527</c:v>
                </c:pt>
                <c:pt idx="3135">
                  <c:v>0.78375000000004535</c:v>
                </c:pt>
                <c:pt idx="3136">
                  <c:v>0.78400000000004533</c:v>
                </c:pt>
                <c:pt idx="3137">
                  <c:v>0.78425000000004541</c:v>
                </c:pt>
                <c:pt idx="3138">
                  <c:v>0.78450000000004538</c:v>
                </c:pt>
                <c:pt idx="3139">
                  <c:v>0.78475000000004547</c:v>
                </c:pt>
                <c:pt idx="3140">
                  <c:v>0.78500000000004544</c:v>
                </c:pt>
                <c:pt idx="3141">
                  <c:v>0.78525000000004552</c:v>
                </c:pt>
                <c:pt idx="3142">
                  <c:v>0.7855000000000455</c:v>
                </c:pt>
                <c:pt idx="3143">
                  <c:v>0.78575000000004558</c:v>
                </c:pt>
                <c:pt idx="3144">
                  <c:v>0.78600000000004555</c:v>
                </c:pt>
                <c:pt idx="3145">
                  <c:v>0.78625000000004563</c:v>
                </c:pt>
                <c:pt idx="3146">
                  <c:v>0.78650000000004561</c:v>
                </c:pt>
                <c:pt idx="3147">
                  <c:v>0.78675000000004569</c:v>
                </c:pt>
                <c:pt idx="3148">
                  <c:v>0.78700000000004566</c:v>
                </c:pt>
                <c:pt idx="3149">
                  <c:v>0.78725000000004575</c:v>
                </c:pt>
                <c:pt idx="3150">
                  <c:v>0.78750000000004572</c:v>
                </c:pt>
                <c:pt idx="3151">
                  <c:v>0.7877500000000458</c:v>
                </c:pt>
                <c:pt idx="3152">
                  <c:v>0.78800000000004577</c:v>
                </c:pt>
                <c:pt idx="3153">
                  <c:v>0.78825000000004586</c:v>
                </c:pt>
                <c:pt idx="3154">
                  <c:v>0.78850000000004583</c:v>
                </c:pt>
                <c:pt idx="3155">
                  <c:v>0.7887500000000458</c:v>
                </c:pt>
                <c:pt idx="3156">
                  <c:v>0.78900000000004589</c:v>
                </c:pt>
                <c:pt idx="3157">
                  <c:v>0.78925000000004586</c:v>
                </c:pt>
                <c:pt idx="3158">
                  <c:v>0.78950000000004594</c:v>
                </c:pt>
                <c:pt idx="3159">
                  <c:v>0.78975000000004592</c:v>
                </c:pt>
                <c:pt idx="3160">
                  <c:v>0.790000000000046</c:v>
                </c:pt>
                <c:pt idx="3161">
                  <c:v>0.79025000000004597</c:v>
                </c:pt>
                <c:pt idx="3162">
                  <c:v>0.79050000000004605</c:v>
                </c:pt>
                <c:pt idx="3163">
                  <c:v>0.79075000000004603</c:v>
                </c:pt>
                <c:pt idx="3164">
                  <c:v>0.79100000000004611</c:v>
                </c:pt>
                <c:pt idx="3165">
                  <c:v>0.79125000000004608</c:v>
                </c:pt>
                <c:pt idx="3166">
                  <c:v>0.79150000000004617</c:v>
                </c:pt>
                <c:pt idx="3167">
                  <c:v>0.79175000000004614</c:v>
                </c:pt>
                <c:pt idx="3168">
                  <c:v>0.79200000000004622</c:v>
                </c:pt>
                <c:pt idx="3169">
                  <c:v>0.7922500000000462</c:v>
                </c:pt>
                <c:pt idx="3170">
                  <c:v>0.79250000000004628</c:v>
                </c:pt>
                <c:pt idx="3171">
                  <c:v>0.79275000000004625</c:v>
                </c:pt>
                <c:pt idx="3172">
                  <c:v>0.79300000000004633</c:v>
                </c:pt>
                <c:pt idx="3173">
                  <c:v>0.79325000000004631</c:v>
                </c:pt>
                <c:pt idx="3174">
                  <c:v>0.79350000000004628</c:v>
                </c:pt>
                <c:pt idx="3175">
                  <c:v>0.79375000000004636</c:v>
                </c:pt>
                <c:pt idx="3176">
                  <c:v>0.79400000000004634</c:v>
                </c:pt>
                <c:pt idx="3177">
                  <c:v>0.79425000000004642</c:v>
                </c:pt>
                <c:pt idx="3178">
                  <c:v>0.79450000000004639</c:v>
                </c:pt>
                <c:pt idx="3179">
                  <c:v>0.79475000000004647</c:v>
                </c:pt>
                <c:pt idx="3180">
                  <c:v>0.79500000000004645</c:v>
                </c:pt>
                <c:pt idx="3181">
                  <c:v>0.79525000000004653</c:v>
                </c:pt>
                <c:pt idx="3182">
                  <c:v>0.7955000000000465</c:v>
                </c:pt>
                <c:pt idx="3183">
                  <c:v>0.79575000000004659</c:v>
                </c:pt>
                <c:pt idx="3184">
                  <c:v>0.79600000000004656</c:v>
                </c:pt>
                <c:pt idx="3185">
                  <c:v>0.79625000000004664</c:v>
                </c:pt>
                <c:pt idx="3186">
                  <c:v>0.79650000000004662</c:v>
                </c:pt>
                <c:pt idx="3187">
                  <c:v>0.7967500000000467</c:v>
                </c:pt>
                <c:pt idx="3188">
                  <c:v>0.79700000000004667</c:v>
                </c:pt>
                <c:pt idx="3189">
                  <c:v>0.79725000000004675</c:v>
                </c:pt>
                <c:pt idx="3190">
                  <c:v>0.79750000000004673</c:v>
                </c:pt>
                <c:pt idx="3191">
                  <c:v>0.79775000000004681</c:v>
                </c:pt>
                <c:pt idx="3192">
                  <c:v>0.79800000000004678</c:v>
                </c:pt>
                <c:pt idx="3193">
                  <c:v>0.79825000000004687</c:v>
                </c:pt>
                <c:pt idx="3194">
                  <c:v>0.79850000000004684</c:v>
                </c:pt>
                <c:pt idx="3195">
                  <c:v>0.79875000000004681</c:v>
                </c:pt>
                <c:pt idx="3196">
                  <c:v>0.79900000000004689</c:v>
                </c:pt>
                <c:pt idx="3197">
                  <c:v>0.79925000000004687</c:v>
                </c:pt>
                <c:pt idx="3198">
                  <c:v>0.79950000000004695</c:v>
                </c:pt>
                <c:pt idx="3199">
                  <c:v>0.79975000000004692</c:v>
                </c:pt>
                <c:pt idx="3200">
                  <c:v>0.80000000000004701</c:v>
                </c:pt>
                <c:pt idx="3201">
                  <c:v>0.80025000000004698</c:v>
                </c:pt>
                <c:pt idx="3202">
                  <c:v>0.80050000000004706</c:v>
                </c:pt>
                <c:pt idx="3203">
                  <c:v>0.80075000000004704</c:v>
                </c:pt>
                <c:pt idx="3204">
                  <c:v>0.80100000000004712</c:v>
                </c:pt>
                <c:pt idx="3205">
                  <c:v>0.80125000000004709</c:v>
                </c:pt>
                <c:pt idx="3206">
                  <c:v>0.80150000000004717</c:v>
                </c:pt>
                <c:pt idx="3207">
                  <c:v>0.80175000000004715</c:v>
                </c:pt>
                <c:pt idx="3208">
                  <c:v>0.80200000000004723</c:v>
                </c:pt>
                <c:pt idx="3209">
                  <c:v>0.8022500000000472</c:v>
                </c:pt>
                <c:pt idx="3210">
                  <c:v>0.80250000000004729</c:v>
                </c:pt>
                <c:pt idx="3211">
                  <c:v>0.80275000000004726</c:v>
                </c:pt>
                <c:pt idx="3212">
                  <c:v>0.80300000000004734</c:v>
                </c:pt>
                <c:pt idx="3213">
                  <c:v>0.80325000000004732</c:v>
                </c:pt>
                <c:pt idx="3214">
                  <c:v>0.8035000000000474</c:v>
                </c:pt>
                <c:pt idx="3215">
                  <c:v>0.80375000000004737</c:v>
                </c:pt>
                <c:pt idx="3216">
                  <c:v>0.80400000000004734</c:v>
                </c:pt>
                <c:pt idx="3217">
                  <c:v>0.80425000000004743</c:v>
                </c:pt>
                <c:pt idx="3218">
                  <c:v>0.8045000000000474</c:v>
                </c:pt>
                <c:pt idx="3219">
                  <c:v>0.80475000000004748</c:v>
                </c:pt>
                <c:pt idx="3220">
                  <c:v>0.80500000000004746</c:v>
                </c:pt>
                <c:pt idx="3221">
                  <c:v>0.80525000000004754</c:v>
                </c:pt>
                <c:pt idx="3222">
                  <c:v>0.80550000000004751</c:v>
                </c:pt>
                <c:pt idx="3223">
                  <c:v>0.80575000000004759</c:v>
                </c:pt>
                <c:pt idx="3224">
                  <c:v>0.80600000000004757</c:v>
                </c:pt>
                <c:pt idx="3225">
                  <c:v>0.80625000000004765</c:v>
                </c:pt>
                <c:pt idx="3226">
                  <c:v>0.80650000000004762</c:v>
                </c:pt>
                <c:pt idx="3227">
                  <c:v>0.80675000000004771</c:v>
                </c:pt>
                <c:pt idx="3228">
                  <c:v>0.80700000000004768</c:v>
                </c:pt>
                <c:pt idx="3229">
                  <c:v>0.80725000000004776</c:v>
                </c:pt>
                <c:pt idx="3230">
                  <c:v>0.80750000000004774</c:v>
                </c:pt>
                <c:pt idx="3231">
                  <c:v>0.80775000000004782</c:v>
                </c:pt>
                <c:pt idx="3232">
                  <c:v>0.80800000000004779</c:v>
                </c:pt>
                <c:pt idx="3233">
                  <c:v>0.80825000000004787</c:v>
                </c:pt>
                <c:pt idx="3234">
                  <c:v>0.80850000000004785</c:v>
                </c:pt>
                <c:pt idx="3235">
                  <c:v>0.80875000000004782</c:v>
                </c:pt>
                <c:pt idx="3236">
                  <c:v>0.8090000000000479</c:v>
                </c:pt>
                <c:pt idx="3237">
                  <c:v>0.80925000000004788</c:v>
                </c:pt>
                <c:pt idx="3238">
                  <c:v>0.80950000000004796</c:v>
                </c:pt>
                <c:pt idx="3239">
                  <c:v>0.80975000000004793</c:v>
                </c:pt>
                <c:pt idx="3240">
                  <c:v>0.81000000000004801</c:v>
                </c:pt>
                <c:pt idx="3241">
                  <c:v>0.81025000000004799</c:v>
                </c:pt>
                <c:pt idx="3242">
                  <c:v>0.81050000000004807</c:v>
                </c:pt>
                <c:pt idx="3243">
                  <c:v>0.81075000000004804</c:v>
                </c:pt>
                <c:pt idx="3244">
                  <c:v>0.81100000000004813</c:v>
                </c:pt>
                <c:pt idx="3245">
                  <c:v>0.8112500000000481</c:v>
                </c:pt>
                <c:pt idx="3246">
                  <c:v>0.81150000000004818</c:v>
                </c:pt>
                <c:pt idx="3247">
                  <c:v>0.81175000000004816</c:v>
                </c:pt>
                <c:pt idx="3248">
                  <c:v>0.81200000000004824</c:v>
                </c:pt>
                <c:pt idx="3249">
                  <c:v>0.81225000000004821</c:v>
                </c:pt>
                <c:pt idx="3250">
                  <c:v>0.81250000000004829</c:v>
                </c:pt>
                <c:pt idx="3251">
                  <c:v>0.81275000000004827</c:v>
                </c:pt>
                <c:pt idx="3252">
                  <c:v>0.81300000000004835</c:v>
                </c:pt>
                <c:pt idx="3253">
                  <c:v>0.81325000000004832</c:v>
                </c:pt>
                <c:pt idx="3254">
                  <c:v>0.81350000000004841</c:v>
                </c:pt>
                <c:pt idx="3255">
                  <c:v>0.81375000000004838</c:v>
                </c:pt>
                <c:pt idx="3256">
                  <c:v>0.81400000000004835</c:v>
                </c:pt>
                <c:pt idx="3257">
                  <c:v>0.81425000000004844</c:v>
                </c:pt>
                <c:pt idx="3258">
                  <c:v>0.81450000000004841</c:v>
                </c:pt>
                <c:pt idx="3259">
                  <c:v>0.81475000000004849</c:v>
                </c:pt>
                <c:pt idx="3260">
                  <c:v>0.81500000000004846</c:v>
                </c:pt>
                <c:pt idx="3261">
                  <c:v>0.81525000000004855</c:v>
                </c:pt>
                <c:pt idx="3262">
                  <c:v>0.81550000000004852</c:v>
                </c:pt>
                <c:pt idx="3263">
                  <c:v>0.8157500000000486</c:v>
                </c:pt>
                <c:pt idx="3264">
                  <c:v>0.81600000000004858</c:v>
                </c:pt>
                <c:pt idx="3265">
                  <c:v>0.81625000000004866</c:v>
                </c:pt>
                <c:pt idx="3266">
                  <c:v>0.81650000000004863</c:v>
                </c:pt>
                <c:pt idx="3267">
                  <c:v>0.81675000000004871</c:v>
                </c:pt>
                <c:pt idx="3268">
                  <c:v>0.81700000000004869</c:v>
                </c:pt>
                <c:pt idx="3269">
                  <c:v>0.81725000000004877</c:v>
                </c:pt>
                <c:pt idx="3270">
                  <c:v>0.81750000000004874</c:v>
                </c:pt>
                <c:pt idx="3271">
                  <c:v>0.81775000000004883</c:v>
                </c:pt>
                <c:pt idx="3272">
                  <c:v>0.8180000000000488</c:v>
                </c:pt>
                <c:pt idx="3273">
                  <c:v>0.81825000000004888</c:v>
                </c:pt>
                <c:pt idx="3274">
                  <c:v>0.81850000000004886</c:v>
                </c:pt>
                <c:pt idx="3275">
                  <c:v>0.81875000000004894</c:v>
                </c:pt>
                <c:pt idx="3276">
                  <c:v>0.81900000000004891</c:v>
                </c:pt>
                <c:pt idx="3277">
                  <c:v>0.81925000000004888</c:v>
                </c:pt>
                <c:pt idx="3278">
                  <c:v>0.81950000000004897</c:v>
                </c:pt>
                <c:pt idx="3279">
                  <c:v>0.81975000000004894</c:v>
                </c:pt>
                <c:pt idx="3280">
                  <c:v>0.82000000000004902</c:v>
                </c:pt>
                <c:pt idx="3281">
                  <c:v>0.820250000000049</c:v>
                </c:pt>
                <c:pt idx="3282">
                  <c:v>0.82050000000004908</c:v>
                </c:pt>
                <c:pt idx="3283">
                  <c:v>0.82075000000004905</c:v>
                </c:pt>
                <c:pt idx="3284">
                  <c:v>0.82100000000004913</c:v>
                </c:pt>
                <c:pt idx="3285">
                  <c:v>0.82125000000004911</c:v>
                </c:pt>
                <c:pt idx="3286">
                  <c:v>0.82150000000004919</c:v>
                </c:pt>
                <c:pt idx="3287">
                  <c:v>0.82175000000004916</c:v>
                </c:pt>
                <c:pt idx="3288">
                  <c:v>0.82200000000004925</c:v>
                </c:pt>
                <c:pt idx="3289">
                  <c:v>0.82225000000004922</c:v>
                </c:pt>
                <c:pt idx="3290">
                  <c:v>0.8225000000000493</c:v>
                </c:pt>
                <c:pt idx="3291">
                  <c:v>0.82275000000004928</c:v>
                </c:pt>
                <c:pt idx="3292">
                  <c:v>0.82300000000004936</c:v>
                </c:pt>
                <c:pt idx="3293">
                  <c:v>0.82325000000004933</c:v>
                </c:pt>
                <c:pt idx="3294">
                  <c:v>0.82350000000004941</c:v>
                </c:pt>
                <c:pt idx="3295">
                  <c:v>0.82375000000004939</c:v>
                </c:pt>
                <c:pt idx="3296">
                  <c:v>0.82400000000004947</c:v>
                </c:pt>
                <c:pt idx="3297">
                  <c:v>0.82425000000004944</c:v>
                </c:pt>
                <c:pt idx="3298">
                  <c:v>0.82450000000004942</c:v>
                </c:pt>
                <c:pt idx="3299">
                  <c:v>0.8247500000000495</c:v>
                </c:pt>
                <c:pt idx="3300">
                  <c:v>0.82500000000004947</c:v>
                </c:pt>
                <c:pt idx="3301">
                  <c:v>0.82525000000004956</c:v>
                </c:pt>
                <c:pt idx="3302">
                  <c:v>0.82550000000004953</c:v>
                </c:pt>
                <c:pt idx="3303">
                  <c:v>0.82575000000004961</c:v>
                </c:pt>
                <c:pt idx="3304">
                  <c:v>0.82600000000004958</c:v>
                </c:pt>
                <c:pt idx="3305">
                  <c:v>0.82625000000004967</c:v>
                </c:pt>
                <c:pt idx="3306">
                  <c:v>0.82650000000004964</c:v>
                </c:pt>
                <c:pt idx="3307">
                  <c:v>0.82675000000004972</c:v>
                </c:pt>
                <c:pt idx="3308">
                  <c:v>0.8270000000000497</c:v>
                </c:pt>
                <c:pt idx="3309">
                  <c:v>0.82725000000004978</c:v>
                </c:pt>
                <c:pt idx="3310">
                  <c:v>0.82750000000004975</c:v>
                </c:pt>
                <c:pt idx="3311">
                  <c:v>0.82775000000004983</c:v>
                </c:pt>
                <c:pt idx="3312">
                  <c:v>0.82800000000004981</c:v>
                </c:pt>
                <c:pt idx="3313">
                  <c:v>0.82825000000004989</c:v>
                </c:pt>
                <c:pt idx="3314">
                  <c:v>0.82850000000004986</c:v>
                </c:pt>
                <c:pt idx="3315">
                  <c:v>0.82875000000004995</c:v>
                </c:pt>
                <c:pt idx="3316">
                  <c:v>0.82900000000004992</c:v>
                </c:pt>
                <c:pt idx="3317">
                  <c:v>0.82925000000004989</c:v>
                </c:pt>
                <c:pt idx="3318">
                  <c:v>0.82950000000004998</c:v>
                </c:pt>
                <c:pt idx="3319">
                  <c:v>0.82975000000004995</c:v>
                </c:pt>
                <c:pt idx="3320">
                  <c:v>0.83000000000005003</c:v>
                </c:pt>
                <c:pt idx="3321">
                  <c:v>0.83025000000005</c:v>
                </c:pt>
                <c:pt idx="3322">
                  <c:v>0.83050000000005009</c:v>
                </c:pt>
                <c:pt idx="3323">
                  <c:v>0.83075000000005006</c:v>
                </c:pt>
                <c:pt idx="3324">
                  <c:v>0.83100000000005014</c:v>
                </c:pt>
                <c:pt idx="3325">
                  <c:v>0.83125000000005012</c:v>
                </c:pt>
                <c:pt idx="3326">
                  <c:v>0.8315000000000502</c:v>
                </c:pt>
                <c:pt idx="3327">
                  <c:v>0.83175000000005017</c:v>
                </c:pt>
                <c:pt idx="3328">
                  <c:v>0.83200000000005025</c:v>
                </c:pt>
                <c:pt idx="3329">
                  <c:v>0.83225000000005023</c:v>
                </c:pt>
                <c:pt idx="3330">
                  <c:v>0.83250000000005031</c:v>
                </c:pt>
                <c:pt idx="3331">
                  <c:v>0.83275000000005028</c:v>
                </c:pt>
                <c:pt idx="3332">
                  <c:v>0.83300000000005037</c:v>
                </c:pt>
                <c:pt idx="3333">
                  <c:v>0.83325000000005034</c:v>
                </c:pt>
                <c:pt idx="3334">
                  <c:v>0.83350000000005042</c:v>
                </c:pt>
                <c:pt idx="3335">
                  <c:v>0.8337500000000504</c:v>
                </c:pt>
                <c:pt idx="3336">
                  <c:v>0.83400000000005048</c:v>
                </c:pt>
                <c:pt idx="3337">
                  <c:v>0.83425000000005045</c:v>
                </c:pt>
                <c:pt idx="3338">
                  <c:v>0.83450000000005042</c:v>
                </c:pt>
                <c:pt idx="3339">
                  <c:v>0.83475000000005051</c:v>
                </c:pt>
                <c:pt idx="3340">
                  <c:v>0.83500000000005048</c:v>
                </c:pt>
                <c:pt idx="3341">
                  <c:v>0.83525000000005056</c:v>
                </c:pt>
                <c:pt idx="3342">
                  <c:v>0.83550000000005054</c:v>
                </c:pt>
                <c:pt idx="3343">
                  <c:v>0.83575000000005062</c:v>
                </c:pt>
                <c:pt idx="3344">
                  <c:v>0.83600000000005059</c:v>
                </c:pt>
                <c:pt idx="3345">
                  <c:v>0.83625000000005068</c:v>
                </c:pt>
                <c:pt idx="3346">
                  <c:v>0.83650000000005065</c:v>
                </c:pt>
                <c:pt idx="3347">
                  <c:v>0.83675000000005073</c:v>
                </c:pt>
                <c:pt idx="3348">
                  <c:v>0.8370000000000507</c:v>
                </c:pt>
                <c:pt idx="3349">
                  <c:v>0.83725000000005079</c:v>
                </c:pt>
                <c:pt idx="3350">
                  <c:v>0.83750000000005076</c:v>
                </c:pt>
                <c:pt idx="3351">
                  <c:v>0.83775000000005084</c:v>
                </c:pt>
                <c:pt idx="3352">
                  <c:v>0.83800000000005082</c:v>
                </c:pt>
                <c:pt idx="3353">
                  <c:v>0.8382500000000509</c:v>
                </c:pt>
                <c:pt idx="3354">
                  <c:v>0.83850000000005087</c:v>
                </c:pt>
                <c:pt idx="3355">
                  <c:v>0.83875000000005095</c:v>
                </c:pt>
                <c:pt idx="3356">
                  <c:v>0.83900000000005093</c:v>
                </c:pt>
                <c:pt idx="3357">
                  <c:v>0.83925000000005101</c:v>
                </c:pt>
                <c:pt idx="3358">
                  <c:v>0.83950000000005098</c:v>
                </c:pt>
                <c:pt idx="3359">
                  <c:v>0.83975000000005096</c:v>
                </c:pt>
                <c:pt idx="3360">
                  <c:v>0.84000000000005104</c:v>
                </c:pt>
                <c:pt idx="3361">
                  <c:v>0.84025000000005101</c:v>
                </c:pt>
                <c:pt idx="3362">
                  <c:v>0.8405000000000511</c:v>
                </c:pt>
                <c:pt idx="3363">
                  <c:v>0.84075000000005107</c:v>
                </c:pt>
                <c:pt idx="3364">
                  <c:v>0.84100000000005115</c:v>
                </c:pt>
                <c:pt idx="3365">
                  <c:v>0.84125000000005112</c:v>
                </c:pt>
                <c:pt idx="3366">
                  <c:v>0.84150000000005121</c:v>
                </c:pt>
                <c:pt idx="3367">
                  <c:v>0.84175000000005118</c:v>
                </c:pt>
                <c:pt idx="3368">
                  <c:v>0.84200000000005126</c:v>
                </c:pt>
                <c:pt idx="3369">
                  <c:v>0.84225000000005124</c:v>
                </c:pt>
                <c:pt idx="3370">
                  <c:v>0.84250000000005132</c:v>
                </c:pt>
                <c:pt idx="3371">
                  <c:v>0.84275000000005129</c:v>
                </c:pt>
                <c:pt idx="3372">
                  <c:v>0.84300000000005137</c:v>
                </c:pt>
                <c:pt idx="3373">
                  <c:v>0.84325000000005135</c:v>
                </c:pt>
                <c:pt idx="3374">
                  <c:v>0.84350000000005143</c:v>
                </c:pt>
                <c:pt idx="3375">
                  <c:v>0.8437500000000514</c:v>
                </c:pt>
                <c:pt idx="3376">
                  <c:v>0.84400000000005149</c:v>
                </c:pt>
                <c:pt idx="3377">
                  <c:v>0.84425000000005146</c:v>
                </c:pt>
                <c:pt idx="3378">
                  <c:v>0.84450000000005154</c:v>
                </c:pt>
                <c:pt idx="3379">
                  <c:v>0.84475000000005152</c:v>
                </c:pt>
                <c:pt idx="3380">
                  <c:v>0.84500000000005149</c:v>
                </c:pt>
                <c:pt idx="3381">
                  <c:v>0.84525000000005157</c:v>
                </c:pt>
                <c:pt idx="3382">
                  <c:v>0.84550000000005154</c:v>
                </c:pt>
                <c:pt idx="3383">
                  <c:v>0.84575000000005163</c:v>
                </c:pt>
                <c:pt idx="3384">
                  <c:v>0.8460000000000516</c:v>
                </c:pt>
                <c:pt idx="3385">
                  <c:v>0.84625000000005168</c:v>
                </c:pt>
                <c:pt idx="3386">
                  <c:v>0.84650000000005166</c:v>
                </c:pt>
                <c:pt idx="3387">
                  <c:v>0.84675000000005174</c:v>
                </c:pt>
                <c:pt idx="3388">
                  <c:v>0.84700000000005171</c:v>
                </c:pt>
                <c:pt idx="3389">
                  <c:v>0.8472500000000518</c:v>
                </c:pt>
                <c:pt idx="3390">
                  <c:v>0.84750000000005177</c:v>
                </c:pt>
                <c:pt idx="3391">
                  <c:v>0.84775000000005185</c:v>
                </c:pt>
                <c:pt idx="3392">
                  <c:v>0.84800000000005182</c:v>
                </c:pt>
                <c:pt idx="3393">
                  <c:v>0.84825000000005191</c:v>
                </c:pt>
                <c:pt idx="3394">
                  <c:v>0.84850000000005188</c:v>
                </c:pt>
                <c:pt idx="3395">
                  <c:v>0.84875000000005196</c:v>
                </c:pt>
                <c:pt idx="3396">
                  <c:v>0.84900000000005194</c:v>
                </c:pt>
                <c:pt idx="3397">
                  <c:v>0.84925000000005202</c:v>
                </c:pt>
                <c:pt idx="3398">
                  <c:v>0.84950000000005199</c:v>
                </c:pt>
                <c:pt idx="3399">
                  <c:v>0.84975000000005196</c:v>
                </c:pt>
                <c:pt idx="3400">
                  <c:v>0.85000000000005205</c:v>
                </c:pt>
                <c:pt idx="3401">
                  <c:v>0.85025000000005202</c:v>
                </c:pt>
                <c:pt idx="3402">
                  <c:v>0.8505000000000521</c:v>
                </c:pt>
                <c:pt idx="3403">
                  <c:v>0.85075000000005208</c:v>
                </c:pt>
                <c:pt idx="3404">
                  <c:v>0.85100000000005216</c:v>
                </c:pt>
                <c:pt idx="3405">
                  <c:v>0.85125000000005213</c:v>
                </c:pt>
                <c:pt idx="3406">
                  <c:v>0.85150000000005222</c:v>
                </c:pt>
                <c:pt idx="3407">
                  <c:v>0.85175000000005219</c:v>
                </c:pt>
                <c:pt idx="3408">
                  <c:v>0.85200000000005227</c:v>
                </c:pt>
                <c:pt idx="3409">
                  <c:v>0.85225000000005224</c:v>
                </c:pt>
                <c:pt idx="3410">
                  <c:v>0.85250000000005233</c:v>
                </c:pt>
                <c:pt idx="3411">
                  <c:v>0.8527500000000523</c:v>
                </c:pt>
                <c:pt idx="3412">
                  <c:v>0.85300000000005238</c:v>
                </c:pt>
                <c:pt idx="3413">
                  <c:v>0.85325000000005236</c:v>
                </c:pt>
                <c:pt idx="3414">
                  <c:v>0.85350000000005244</c:v>
                </c:pt>
                <c:pt idx="3415">
                  <c:v>0.85375000000005241</c:v>
                </c:pt>
                <c:pt idx="3416">
                  <c:v>0.85400000000005249</c:v>
                </c:pt>
                <c:pt idx="3417">
                  <c:v>0.85425000000005247</c:v>
                </c:pt>
                <c:pt idx="3418">
                  <c:v>0.85450000000005255</c:v>
                </c:pt>
                <c:pt idx="3419">
                  <c:v>0.85475000000005252</c:v>
                </c:pt>
                <c:pt idx="3420">
                  <c:v>0.8550000000000525</c:v>
                </c:pt>
                <c:pt idx="3421">
                  <c:v>0.85525000000005258</c:v>
                </c:pt>
                <c:pt idx="3422">
                  <c:v>0.85550000000005255</c:v>
                </c:pt>
                <c:pt idx="3423">
                  <c:v>0.85575000000005264</c:v>
                </c:pt>
                <c:pt idx="3424">
                  <c:v>0.85600000000005261</c:v>
                </c:pt>
                <c:pt idx="3425">
                  <c:v>0.85625000000005269</c:v>
                </c:pt>
                <c:pt idx="3426">
                  <c:v>0.85650000000005266</c:v>
                </c:pt>
                <c:pt idx="3427">
                  <c:v>0.85675000000005275</c:v>
                </c:pt>
                <c:pt idx="3428">
                  <c:v>0.85700000000005272</c:v>
                </c:pt>
                <c:pt idx="3429">
                  <c:v>0.8572500000000528</c:v>
                </c:pt>
                <c:pt idx="3430">
                  <c:v>0.85750000000005278</c:v>
                </c:pt>
                <c:pt idx="3431">
                  <c:v>0.85775000000005286</c:v>
                </c:pt>
                <c:pt idx="3432">
                  <c:v>0.85800000000005283</c:v>
                </c:pt>
                <c:pt idx="3433">
                  <c:v>0.85825000000005292</c:v>
                </c:pt>
                <c:pt idx="3434">
                  <c:v>0.85850000000005289</c:v>
                </c:pt>
                <c:pt idx="3435">
                  <c:v>0.85875000000005297</c:v>
                </c:pt>
                <c:pt idx="3436">
                  <c:v>0.85900000000005294</c:v>
                </c:pt>
                <c:pt idx="3437">
                  <c:v>0.85925000000005303</c:v>
                </c:pt>
                <c:pt idx="3438">
                  <c:v>0.859500000000053</c:v>
                </c:pt>
                <c:pt idx="3439">
                  <c:v>0.85975000000005308</c:v>
                </c:pt>
                <c:pt idx="3440">
                  <c:v>0.86000000000005306</c:v>
                </c:pt>
                <c:pt idx="3441">
                  <c:v>0.86025000000005303</c:v>
                </c:pt>
                <c:pt idx="3442">
                  <c:v>0.86050000000005311</c:v>
                </c:pt>
                <c:pt idx="3443">
                  <c:v>0.86075000000005308</c:v>
                </c:pt>
                <c:pt idx="3444">
                  <c:v>0.86100000000005317</c:v>
                </c:pt>
                <c:pt idx="3445">
                  <c:v>0.86125000000005314</c:v>
                </c:pt>
                <c:pt idx="3446">
                  <c:v>0.86150000000005322</c:v>
                </c:pt>
                <c:pt idx="3447">
                  <c:v>0.8617500000000532</c:v>
                </c:pt>
                <c:pt idx="3448">
                  <c:v>0.86200000000005328</c:v>
                </c:pt>
                <c:pt idx="3449">
                  <c:v>0.86225000000005325</c:v>
                </c:pt>
                <c:pt idx="3450">
                  <c:v>0.86250000000005334</c:v>
                </c:pt>
                <c:pt idx="3451">
                  <c:v>0.86275000000005331</c:v>
                </c:pt>
                <c:pt idx="3452">
                  <c:v>0.86300000000005339</c:v>
                </c:pt>
                <c:pt idx="3453">
                  <c:v>0.86325000000005336</c:v>
                </c:pt>
                <c:pt idx="3454">
                  <c:v>0.86350000000005345</c:v>
                </c:pt>
                <c:pt idx="3455">
                  <c:v>0.86375000000005342</c:v>
                </c:pt>
                <c:pt idx="3456">
                  <c:v>0.8640000000000535</c:v>
                </c:pt>
                <c:pt idx="3457">
                  <c:v>0.86425000000005348</c:v>
                </c:pt>
                <c:pt idx="3458">
                  <c:v>0.86450000000005356</c:v>
                </c:pt>
                <c:pt idx="3459">
                  <c:v>0.86475000000005353</c:v>
                </c:pt>
                <c:pt idx="3460">
                  <c:v>0.8650000000000535</c:v>
                </c:pt>
                <c:pt idx="3461">
                  <c:v>0.86525000000005359</c:v>
                </c:pt>
                <c:pt idx="3462">
                  <c:v>0.86550000000005356</c:v>
                </c:pt>
                <c:pt idx="3463">
                  <c:v>0.86575000000005364</c:v>
                </c:pt>
                <c:pt idx="3464">
                  <c:v>0.86600000000005362</c:v>
                </c:pt>
                <c:pt idx="3465">
                  <c:v>0.8662500000000537</c:v>
                </c:pt>
                <c:pt idx="3466">
                  <c:v>0.86650000000005367</c:v>
                </c:pt>
                <c:pt idx="3467">
                  <c:v>0.86675000000005376</c:v>
                </c:pt>
                <c:pt idx="3468">
                  <c:v>0.86700000000005373</c:v>
                </c:pt>
                <c:pt idx="3469">
                  <c:v>0.86725000000005381</c:v>
                </c:pt>
                <c:pt idx="3470">
                  <c:v>0.86750000000005378</c:v>
                </c:pt>
                <c:pt idx="3471">
                  <c:v>0.86775000000005387</c:v>
                </c:pt>
                <c:pt idx="3472">
                  <c:v>0.86800000000005384</c:v>
                </c:pt>
                <c:pt idx="3473">
                  <c:v>0.86825000000005392</c:v>
                </c:pt>
                <c:pt idx="3474">
                  <c:v>0.8685000000000539</c:v>
                </c:pt>
                <c:pt idx="3475">
                  <c:v>0.86875000000005398</c:v>
                </c:pt>
                <c:pt idx="3476">
                  <c:v>0.86900000000005395</c:v>
                </c:pt>
                <c:pt idx="3477">
                  <c:v>0.86925000000005403</c:v>
                </c:pt>
                <c:pt idx="3478">
                  <c:v>0.86950000000005401</c:v>
                </c:pt>
                <c:pt idx="3479">
                  <c:v>0.86975000000005409</c:v>
                </c:pt>
                <c:pt idx="3480">
                  <c:v>0.87000000000005406</c:v>
                </c:pt>
                <c:pt idx="3481">
                  <c:v>0.87025000000005404</c:v>
                </c:pt>
                <c:pt idx="3482">
                  <c:v>0.87050000000005412</c:v>
                </c:pt>
                <c:pt idx="3483">
                  <c:v>0.87075000000005409</c:v>
                </c:pt>
                <c:pt idx="3484">
                  <c:v>0.87100000000005418</c:v>
                </c:pt>
                <c:pt idx="3485">
                  <c:v>0.87125000000005415</c:v>
                </c:pt>
                <c:pt idx="3486">
                  <c:v>0.87150000000005423</c:v>
                </c:pt>
                <c:pt idx="3487">
                  <c:v>0.8717500000000542</c:v>
                </c:pt>
                <c:pt idx="3488">
                  <c:v>0.87200000000005429</c:v>
                </c:pt>
                <c:pt idx="3489">
                  <c:v>0.87225000000005426</c:v>
                </c:pt>
                <c:pt idx="3490">
                  <c:v>0.87250000000005434</c:v>
                </c:pt>
                <c:pt idx="3491">
                  <c:v>0.87275000000005432</c:v>
                </c:pt>
                <c:pt idx="3492">
                  <c:v>0.8730000000000544</c:v>
                </c:pt>
                <c:pt idx="3493">
                  <c:v>0.87325000000005437</c:v>
                </c:pt>
                <c:pt idx="3494">
                  <c:v>0.87350000000005446</c:v>
                </c:pt>
                <c:pt idx="3495">
                  <c:v>0.87375000000005443</c:v>
                </c:pt>
                <c:pt idx="3496">
                  <c:v>0.87400000000005451</c:v>
                </c:pt>
                <c:pt idx="3497">
                  <c:v>0.87425000000005448</c:v>
                </c:pt>
                <c:pt idx="3498">
                  <c:v>0.87450000000005457</c:v>
                </c:pt>
                <c:pt idx="3499">
                  <c:v>0.87475000000005454</c:v>
                </c:pt>
                <c:pt idx="3500">
                  <c:v>0.87500000000005462</c:v>
                </c:pt>
                <c:pt idx="3501">
                  <c:v>0.8752500000000546</c:v>
                </c:pt>
                <c:pt idx="3502">
                  <c:v>0.87550000000005457</c:v>
                </c:pt>
                <c:pt idx="3503">
                  <c:v>0.87575000000005465</c:v>
                </c:pt>
                <c:pt idx="3504">
                  <c:v>0.87600000000005462</c:v>
                </c:pt>
                <c:pt idx="3505">
                  <c:v>0.87625000000005471</c:v>
                </c:pt>
                <c:pt idx="3506">
                  <c:v>0.87650000000005468</c:v>
                </c:pt>
                <c:pt idx="3507">
                  <c:v>0.87675000000005476</c:v>
                </c:pt>
                <c:pt idx="3508">
                  <c:v>0.87700000000005474</c:v>
                </c:pt>
                <c:pt idx="3509">
                  <c:v>0.87725000000005482</c:v>
                </c:pt>
                <c:pt idx="3510">
                  <c:v>0.87750000000005479</c:v>
                </c:pt>
                <c:pt idx="3511">
                  <c:v>0.87775000000005488</c:v>
                </c:pt>
                <c:pt idx="3512">
                  <c:v>0.87800000000005485</c:v>
                </c:pt>
                <c:pt idx="3513">
                  <c:v>0.87825000000005493</c:v>
                </c:pt>
                <c:pt idx="3514">
                  <c:v>0.8785000000000549</c:v>
                </c:pt>
                <c:pt idx="3515">
                  <c:v>0.87875000000005499</c:v>
                </c:pt>
                <c:pt idx="3516">
                  <c:v>0.87900000000005496</c:v>
                </c:pt>
                <c:pt idx="3517">
                  <c:v>0.87925000000005504</c:v>
                </c:pt>
                <c:pt idx="3518">
                  <c:v>0.87950000000005502</c:v>
                </c:pt>
                <c:pt idx="3519">
                  <c:v>0.8797500000000551</c:v>
                </c:pt>
                <c:pt idx="3520">
                  <c:v>0.88000000000005507</c:v>
                </c:pt>
                <c:pt idx="3521">
                  <c:v>0.88025000000005515</c:v>
                </c:pt>
                <c:pt idx="3522">
                  <c:v>0.88050000000005513</c:v>
                </c:pt>
                <c:pt idx="3523">
                  <c:v>0.8807500000000551</c:v>
                </c:pt>
                <c:pt idx="3524">
                  <c:v>0.88100000000005518</c:v>
                </c:pt>
                <c:pt idx="3525">
                  <c:v>0.88125000000005516</c:v>
                </c:pt>
                <c:pt idx="3526">
                  <c:v>0.88150000000005524</c:v>
                </c:pt>
                <c:pt idx="3527">
                  <c:v>0.88175000000005521</c:v>
                </c:pt>
                <c:pt idx="3528">
                  <c:v>0.8820000000000553</c:v>
                </c:pt>
                <c:pt idx="3529">
                  <c:v>0.88225000000005527</c:v>
                </c:pt>
                <c:pt idx="3530">
                  <c:v>0.88250000000005535</c:v>
                </c:pt>
                <c:pt idx="3531">
                  <c:v>0.88275000000005532</c:v>
                </c:pt>
                <c:pt idx="3532">
                  <c:v>0.88300000000005541</c:v>
                </c:pt>
                <c:pt idx="3533">
                  <c:v>0.88325000000005538</c:v>
                </c:pt>
                <c:pt idx="3534">
                  <c:v>0.88350000000005546</c:v>
                </c:pt>
                <c:pt idx="3535">
                  <c:v>0.88375000000005544</c:v>
                </c:pt>
                <c:pt idx="3536">
                  <c:v>0.88400000000005552</c:v>
                </c:pt>
                <c:pt idx="3537">
                  <c:v>0.88425000000005549</c:v>
                </c:pt>
                <c:pt idx="3538">
                  <c:v>0.88450000000005558</c:v>
                </c:pt>
                <c:pt idx="3539">
                  <c:v>0.88475000000005555</c:v>
                </c:pt>
                <c:pt idx="3540">
                  <c:v>0.88500000000005563</c:v>
                </c:pt>
                <c:pt idx="3541">
                  <c:v>0.8852500000000556</c:v>
                </c:pt>
                <c:pt idx="3542">
                  <c:v>0.88550000000005558</c:v>
                </c:pt>
                <c:pt idx="3543">
                  <c:v>0.88575000000005566</c:v>
                </c:pt>
                <c:pt idx="3544">
                  <c:v>0.88600000000005563</c:v>
                </c:pt>
                <c:pt idx="3545">
                  <c:v>0.88625000000005572</c:v>
                </c:pt>
                <c:pt idx="3546">
                  <c:v>0.88650000000005569</c:v>
                </c:pt>
                <c:pt idx="3547">
                  <c:v>0.88675000000005577</c:v>
                </c:pt>
                <c:pt idx="3548">
                  <c:v>0.88700000000005574</c:v>
                </c:pt>
                <c:pt idx="3549">
                  <c:v>0.88725000000005583</c:v>
                </c:pt>
                <c:pt idx="3550">
                  <c:v>0.8875000000000558</c:v>
                </c:pt>
                <c:pt idx="3551">
                  <c:v>0.88775000000005588</c:v>
                </c:pt>
                <c:pt idx="3552">
                  <c:v>0.88800000000005586</c:v>
                </c:pt>
                <c:pt idx="3553">
                  <c:v>0.88825000000005594</c:v>
                </c:pt>
                <c:pt idx="3554">
                  <c:v>0.88850000000005591</c:v>
                </c:pt>
                <c:pt idx="3555">
                  <c:v>0.888750000000056</c:v>
                </c:pt>
                <c:pt idx="3556">
                  <c:v>0.88900000000005597</c:v>
                </c:pt>
                <c:pt idx="3557">
                  <c:v>0.88925000000005605</c:v>
                </c:pt>
                <c:pt idx="3558">
                  <c:v>0.88950000000005602</c:v>
                </c:pt>
                <c:pt idx="3559">
                  <c:v>0.88975000000005611</c:v>
                </c:pt>
                <c:pt idx="3560">
                  <c:v>0.89000000000005608</c:v>
                </c:pt>
                <c:pt idx="3561">
                  <c:v>0.89025000000005616</c:v>
                </c:pt>
                <c:pt idx="3562">
                  <c:v>0.89050000000005614</c:v>
                </c:pt>
                <c:pt idx="3563">
                  <c:v>0.89075000000005611</c:v>
                </c:pt>
                <c:pt idx="3564">
                  <c:v>0.89100000000005619</c:v>
                </c:pt>
                <c:pt idx="3565">
                  <c:v>0.89125000000005616</c:v>
                </c:pt>
                <c:pt idx="3566">
                  <c:v>0.89150000000005625</c:v>
                </c:pt>
                <c:pt idx="3567">
                  <c:v>0.89175000000005622</c:v>
                </c:pt>
                <c:pt idx="3568">
                  <c:v>0.8920000000000563</c:v>
                </c:pt>
                <c:pt idx="3569">
                  <c:v>0.89225000000005628</c:v>
                </c:pt>
                <c:pt idx="3570">
                  <c:v>0.89250000000005636</c:v>
                </c:pt>
                <c:pt idx="3571">
                  <c:v>0.89275000000005633</c:v>
                </c:pt>
                <c:pt idx="3572">
                  <c:v>0.89300000000005642</c:v>
                </c:pt>
                <c:pt idx="3573">
                  <c:v>0.89325000000005639</c:v>
                </c:pt>
                <c:pt idx="3574">
                  <c:v>0.89350000000005647</c:v>
                </c:pt>
                <c:pt idx="3575">
                  <c:v>0.89375000000005644</c:v>
                </c:pt>
                <c:pt idx="3576">
                  <c:v>0.89400000000005653</c:v>
                </c:pt>
                <c:pt idx="3577">
                  <c:v>0.8942500000000565</c:v>
                </c:pt>
                <c:pt idx="3578">
                  <c:v>0.89450000000005658</c:v>
                </c:pt>
                <c:pt idx="3579">
                  <c:v>0.89475000000005656</c:v>
                </c:pt>
                <c:pt idx="3580">
                  <c:v>0.89500000000005664</c:v>
                </c:pt>
                <c:pt idx="3581">
                  <c:v>0.89525000000005661</c:v>
                </c:pt>
                <c:pt idx="3582">
                  <c:v>0.8955000000000567</c:v>
                </c:pt>
                <c:pt idx="3583">
                  <c:v>0.89575000000005667</c:v>
                </c:pt>
                <c:pt idx="3584">
                  <c:v>0.89600000000005664</c:v>
                </c:pt>
                <c:pt idx="3585">
                  <c:v>0.89625000000005672</c:v>
                </c:pt>
                <c:pt idx="3586">
                  <c:v>0.8965000000000567</c:v>
                </c:pt>
                <c:pt idx="3587">
                  <c:v>0.89675000000005678</c:v>
                </c:pt>
                <c:pt idx="3588">
                  <c:v>0.89700000000005675</c:v>
                </c:pt>
                <c:pt idx="3589">
                  <c:v>0.89725000000005684</c:v>
                </c:pt>
                <c:pt idx="3590">
                  <c:v>0.89750000000005681</c:v>
                </c:pt>
                <c:pt idx="3591">
                  <c:v>0.89775000000005689</c:v>
                </c:pt>
                <c:pt idx="3592">
                  <c:v>0.89800000000005686</c:v>
                </c:pt>
                <c:pt idx="3593">
                  <c:v>0.89825000000005695</c:v>
                </c:pt>
                <c:pt idx="3594">
                  <c:v>0.89850000000005692</c:v>
                </c:pt>
                <c:pt idx="3595">
                  <c:v>0.898750000000057</c:v>
                </c:pt>
                <c:pt idx="3596">
                  <c:v>0.89900000000005698</c:v>
                </c:pt>
                <c:pt idx="3597">
                  <c:v>0.89925000000005706</c:v>
                </c:pt>
                <c:pt idx="3598">
                  <c:v>0.89950000000005703</c:v>
                </c:pt>
                <c:pt idx="3599">
                  <c:v>0.89975000000005712</c:v>
                </c:pt>
                <c:pt idx="3600">
                  <c:v>0.90000000000005709</c:v>
                </c:pt>
                <c:pt idx="3601">
                  <c:v>0.90025000000005717</c:v>
                </c:pt>
                <c:pt idx="3602">
                  <c:v>0.90050000000005714</c:v>
                </c:pt>
                <c:pt idx="3603">
                  <c:v>0.90075000000005723</c:v>
                </c:pt>
                <c:pt idx="3604">
                  <c:v>0.9010000000000572</c:v>
                </c:pt>
                <c:pt idx="3605">
                  <c:v>0.90125000000005717</c:v>
                </c:pt>
                <c:pt idx="3606">
                  <c:v>0.90150000000005726</c:v>
                </c:pt>
                <c:pt idx="3607">
                  <c:v>0.90175000000005723</c:v>
                </c:pt>
                <c:pt idx="3608">
                  <c:v>0.90200000000005731</c:v>
                </c:pt>
                <c:pt idx="3609">
                  <c:v>0.90225000000005728</c:v>
                </c:pt>
                <c:pt idx="3610">
                  <c:v>0.90250000000005737</c:v>
                </c:pt>
                <c:pt idx="3611">
                  <c:v>0.90275000000005734</c:v>
                </c:pt>
                <c:pt idx="3612">
                  <c:v>0.90300000000005742</c:v>
                </c:pt>
                <c:pt idx="3613">
                  <c:v>0.9032500000000574</c:v>
                </c:pt>
                <c:pt idx="3614">
                  <c:v>0.90350000000005748</c:v>
                </c:pt>
                <c:pt idx="3615">
                  <c:v>0.90375000000005745</c:v>
                </c:pt>
                <c:pt idx="3616">
                  <c:v>0.90400000000005754</c:v>
                </c:pt>
                <c:pt idx="3617">
                  <c:v>0.90425000000005751</c:v>
                </c:pt>
                <c:pt idx="3618">
                  <c:v>0.90450000000005759</c:v>
                </c:pt>
                <c:pt idx="3619">
                  <c:v>0.90475000000005756</c:v>
                </c:pt>
                <c:pt idx="3620">
                  <c:v>0.90500000000005765</c:v>
                </c:pt>
                <c:pt idx="3621">
                  <c:v>0.90525000000005762</c:v>
                </c:pt>
                <c:pt idx="3622">
                  <c:v>0.9055000000000577</c:v>
                </c:pt>
                <c:pt idx="3623">
                  <c:v>0.90575000000005768</c:v>
                </c:pt>
                <c:pt idx="3624">
                  <c:v>0.90600000000005765</c:v>
                </c:pt>
                <c:pt idx="3625">
                  <c:v>0.90625000000005773</c:v>
                </c:pt>
                <c:pt idx="3626">
                  <c:v>0.9065000000000577</c:v>
                </c:pt>
                <c:pt idx="3627">
                  <c:v>0.90675000000005779</c:v>
                </c:pt>
                <c:pt idx="3628">
                  <c:v>0.90700000000005776</c:v>
                </c:pt>
                <c:pt idx="3629">
                  <c:v>0.90725000000005784</c:v>
                </c:pt>
                <c:pt idx="3630">
                  <c:v>0.90750000000005782</c:v>
                </c:pt>
                <c:pt idx="3631">
                  <c:v>0.9077500000000579</c:v>
                </c:pt>
                <c:pt idx="3632">
                  <c:v>0.90800000000005787</c:v>
                </c:pt>
                <c:pt idx="3633">
                  <c:v>0.90825000000005796</c:v>
                </c:pt>
                <c:pt idx="3634">
                  <c:v>0.90850000000005793</c:v>
                </c:pt>
                <c:pt idx="3635">
                  <c:v>0.90875000000005801</c:v>
                </c:pt>
                <c:pt idx="3636">
                  <c:v>0.90900000000005798</c:v>
                </c:pt>
                <c:pt idx="3637">
                  <c:v>0.90925000000005807</c:v>
                </c:pt>
                <c:pt idx="3638">
                  <c:v>0.90950000000005804</c:v>
                </c:pt>
                <c:pt idx="3639">
                  <c:v>0.90975000000005812</c:v>
                </c:pt>
                <c:pt idx="3640">
                  <c:v>0.9100000000000581</c:v>
                </c:pt>
                <c:pt idx="3641">
                  <c:v>0.91025000000005818</c:v>
                </c:pt>
                <c:pt idx="3642">
                  <c:v>0.91050000000005815</c:v>
                </c:pt>
                <c:pt idx="3643">
                  <c:v>0.91075000000005824</c:v>
                </c:pt>
                <c:pt idx="3644">
                  <c:v>0.91100000000005821</c:v>
                </c:pt>
                <c:pt idx="3645">
                  <c:v>0.91125000000005818</c:v>
                </c:pt>
                <c:pt idx="3646">
                  <c:v>0.91150000000005826</c:v>
                </c:pt>
                <c:pt idx="3647">
                  <c:v>0.91175000000005824</c:v>
                </c:pt>
                <c:pt idx="3648">
                  <c:v>0.91200000000005832</c:v>
                </c:pt>
                <c:pt idx="3649">
                  <c:v>0.91225000000005829</c:v>
                </c:pt>
                <c:pt idx="3650">
                  <c:v>0.91250000000005838</c:v>
                </c:pt>
                <c:pt idx="3651">
                  <c:v>0.91275000000005835</c:v>
                </c:pt>
                <c:pt idx="3652">
                  <c:v>0.91300000000005843</c:v>
                </c:pt>
                <c:pt idx="3653">
                  <c:v>0.9132500000000584</c:v>
                </c:pt>
                <c:pt idx="3654">
                  <c:v>0.91350000000005849</c:v>
                </c:pt>
                <c:pt idx="3655">
                  <c:v>0.91375000000005846</c:v>
                </c:pt>
                <c:pt idx="3656">
                  <c:v>0.91400000000005854</c:v>
                </c:pt>
                <c:pt idx="3657">
                  <c:v>0.91425000000005852</c:v>
                </c:pt>
                <c:pt idx="3658">
                  <c:v>0.9145000000000586</c:v>
                </c:pt>
                <c:pt idx="3659">
                  <c:v>0.91475000000005857</c:v>
                </c:pt>
                <c:pt idx="3660">
                  <c:v>0.91500000000005866</c:v>
                </c:pt>
                <c:pt idx="3661">
                  <c:v>0.91525000000005863</c:v>
                </c:pt>
                <c:pt idx="3662">
                  <c:v>0.91550000000005871</c:v>
                </c:pt>
                <c:pt idx="3663">
                  <c:v>0.91575000000005868</c:v>
                </c:pt>
                <c:pt idx="3664">
                  <c:v>0.91600000000005877</c:v>
                </c:pt>
                <c:pt idx="3665">
                  <c:v>0.91625000000005874</c:v>
                </c:pt>
                <c:pt idx="3666">
                  <c:v>0.91650000000005871</c:v>
                </c:pt>
                <c:pt idx="3667">
                  <c:v>0.9167500000000588</c:v>
                </c:pt>
                <c:pt idx="3668">
                  <c:v>0.91700000000005877</c:v>
                </c:pt>
                <c:pt idx="3669">
                  <c:v>0.91725000000005885</c:v>
                </c:pt>
                <c:pt idx="3670">
                  <c:v>0.91750000000005882</c:v>
                </c:pt>
                <c:pt idx="3671">
                  <c:v>0.91775000000005891</c:v>
                </c:pt>
                <c:pt idx="3672">
                  <c:v>0.91800000000005888</c:v>
                </c:pt>
                <c:pt idx="3673">
                  <c:v>0.91825000000005896</c:v>
                </c:pt>
                <c:pt idx="3674">
                  <c:v>0.91850000000005894</c:v>
                </c:pt>
                <c:pt idx="3675">
                  <c:v>0.91875000000005902</c:v>
                </c:pt>
                <c:pt idx="3676">
                  <c:v>0.91900000000005899</c:v>
                </c:pt>
                <c:pt idx="3677">
                  <c:v>0.91925000000005908</c:v>
                </c:pt>
                <c:pt idx="3678">
                  <c:v>0.91950000000005905</c:v>
                </c:pt>
                <c:pt idx="3679">
                  <c:v>0.91975000000005913</c:v>
                </c:pt>
                <c:pt idx="3680">
                  <c:v>0.9200000000000591</c:v>
                </c:pt>
                <c:pt idx="3681">
                  <c:v>0.92025000000005919</c:v>
                </c:pt>
                <c:pt idx="3682">
                  <c:v>0.92050000000005916</c:v>
                </c:pt>
                <c:pt idx="3683">
                  <c:v>0.92075000000005924</c:v>
                </c:pt>
                <c:pt idx="3684">
                  <c:v>0.92100000000005922</c:v>
                </c:pt>
                <c:pt idx="3685">
                  <c:v>0.92125000000005919</c:v>
                </c:pt>
                <c:pt idx="3686">
                  <c:v>0.92150000000005927</c:v>
                </c:pt>
                <c:pt idx="3687">
                  <c:v>0.92175000000005924</c:v>
                </c:pt>
                <c:pt idx="3688">
                  <c:v>0.92200000000005933</c:v>
                </c:pt>
                <c:pt idx="3689">
                  <c:v>0.9222500000000593</c:v>
                </c:pt>
                <c:pt idx="3690">
                  <c:v>0.92250000000005938</c:v>
                </c:pt>
                <c:pt idx="3691">
                  <c:v>0.92275000000005936</c:v>
                </c:pt>
                <c:pt idx="3692">
                  <c:v>0.92300000000005944</c:v>
                </c:pt>
                <c:pt idx="3693">
                  <c:v>0.92325000000005941</c:v>
                </c:pt>
                <c:pt idx="3694">
                  <c:v>0.9235000000000595</c:v>
                </c:pt>
                <c:pt idx="3695">
                  <c:v>0.92375000000005947</c:v>
                </c:pt>
                <c:pt idx="3696">
                  <c:v>0.92400000000005955</c:v>
                </c:pt>
                <c:pt idx="3697">
                  <c:v>0.92425000000005952</c:v>
                </c:pt>
                <c:pt idx="3698">
                  <c:v>0.92450000000005961</c:v>
                </c:pt>
                <c:pt idx="3699">
                  <c:v>0.92475000000005958</c:v>
                </c:pt>
                <c:pt idx="3700">
                  <c:v>0.92500000000005966</c:v>
                </c:pt>
                <c:pt idx="3701">
                  <c:v>0.92525000000005964</c:v>
                </c:pt>
                <c:pt idx="3702">
                  <c:v>0.92550000000005972</c:v>
                </c:pt>
                <c:pt idx="3703">
                  <c:v>0.92575000000005969</c:v>
                </c:pt>
                <c:pt idx="3704">
                  <c:v>0.92600000000005978</c:v>
                </c:pt>
                <c:pt idx="3705">
                  <c:v>0.92625000000005975</c:v>
                </c:pt>
                <c:pt idx="3706">
                  <c:v>0.92650000000005972</c:v>
                </c:pt>
                <c:pt idx="3707">
                  <c:v>0.9267500000000598</c:v>
                </c:pt>
                <c:pt idx="3708">
                  <c:v>0.92700000000005978</c:v>
                </c:pt>
                <c:pt idx="3709">
                  <c:v>0.92725000000005986</c:v>
                </c:pt>
                <c:pt idx="3710">
                  <c:v>0.92750000000005983</c:v>
                </c:pt>
                <c:pt idx="3711">
                  <c:v>0.92775000000005992</c:v>
                </c:pt>
                <c:pt idx="3712">
                  <c:v>0.92800000000005989</c:v>
                </c:pt>
                <c:pt idx="3713">
                  <c:v>0.92825000000005997</c:v>
                </c:pt>
                <c:pt idx="3714">
                  <c:v>0.92850000000005994</c:v>
                </c:pt>
                <c:pt idx="3715">
                  <c:v>0.92875000000006003</c:v>
                </c:pt>
                <c:pt idx="3716">
                  <c:v>0.92900000000006</c:v>
                </c:pt>
                <c:pt idx="3717">
                  <c:v>0.92925000000006008</c:v>
                </c:pt>
                <c:pt idx="3718">
                  <c:v>0.92950000000006006</c:v>
                </c:pt>
                <c:pt idx="3719">
                  <c:v>0.92975000000006014</c:v>
                </c:pt>
                <c:pt idx="3720">
                  <c:v>0.93000000000006011</c:v>
                </c:pt>
                <c:pt idx="3721">
                  <c:v>0.9302500000000602</c:v>
                </c:pt>
                <c:pt idx="3722">
                  <c:v>0.93050000000006017</c:v>
                </c:pt>
                <c:pt idx="3723">
                  <c:v>0.93075000000006025</c:v>
                </c:pt>
                <c:pt idx="3724">
                  <c:v>0.93100000000006022</c:v>
                </c:pt>
                <c:pt idx="3725">
                  <c:v>0.93125000000006031</c:v>
                </c:pt>
                <c:pt idx="3726">
                  <c:v>0.93150000000006028</c:v>
                </c:pt>
                <c:pt idx="3727">
                  <c:v>0.93175000000006025</c:v>
                </c:pt>
                <c:pt idx="3728">
                  <c:v>0.93200000000006034</c:v>
                </c:pt>
                <c:pt idx="3729">
                  <c:v>0.93225000000006031</c:v>
                </c:pt>
                <c:pt idx="3730">
                  <c:v>0.93250000000006039</c:v>
                </c:pt>
                <c:pt idx="3731">
                  <c:v>0.93275000000006036</c:v>
                </c:pt>
                <c:pt idx="3732">
                  <c:v>0.93300000000006045</c:v>
                </c:pt>
                <c:pt idx="3733">
                  <c:v>0.93325000000006042</c:v>
                </c:pt>
                <c:pt idx="3734">
                  <c:v>0.9335000000000605</c:v>
                </c:pt>
                <c:pt idx="3735">
                  <c:v>0.93375000000006048</c:v>
                </c:pt>
                <c:pt idx="3736">
                  <c:v>0.93400000000006056</c:v>
                </c:pt>
                <c:pt idx="3737">
                  <c:v>0.93425000000006053</c:v>
                </c:pt>
                <c:pt idx="3738">
                  <c:v>0.93450000000006062</c:v>
                </c:pt>
                <c:pt idx="3739">
                  <c:v>0.93475000000006059</c:v>
                </c:pt>
                <c:pt idx="3740">
                  <c:v>0.93500000000006067</c:v>
                </c:pt>
                <c:pt idx="3741">
                  <c:v>0.93525000000006064</c:v>
                </c:pt>
                <c:pt idx="3742">
                  <c:v>0.93550000000006073</c:v>
                </c:pt>
                <c:pt idx="3743">
                  <c:v>0.9357500000000607</c:v>
                </c:pt>
                <c:pt idx="3744">
                  <c:v>0.93600000000006078</c:v>
                </c:pt>
                <c:pt idx="3745">
                  <c:v>0.93625000000006076</c:v>
                </c:pt>
                <c:pt idx="3746">
                  <c:v>0.93650000000006084</c:v>
                </c:pt>
                <c:pt idx="3747">
                  <c:v>0.93675000000006081</c:v>
                </c:pt>
                <c:pt idx="3748">
                  <c:v>0.93700000000006078</c:v>
                </c:pt>
                <c:pt idx="3749">
                  <c:v>0.93725000000006087</c:v>
                </c:pt>
                <c:pt idx="3750">
                  <c:v>0.93750000000006084</c:v>
                </c:pt>
                <c:pt idx="3751">
                  <c:v>0.93775000000006092</c:v>
                </c:pt>
                <c:pt idx="3752">
                  <c:v>0.9380000000000609</c:v>
                </c:pt>
                <c:pt idx="3753">
                  <c:v>0.93825000000006098</c:v>
                </c:pt>
                <c:pt idx="3754">
                  <c:v>0.93850000000006095</c:v>
                </c:pt>
                <c:pt idx="3755">
                  <c:v>0.93875000000006104</c:v>
                </c:pt>
                <c:pt idx="3756">
                  <c:v>0.93900000000006101</c:v>
                </c:pt>
                <c:pt idx="3757">
                  <c:v>0.93925000000006109</c:v>
                </c:pt>
                <c:pt idx="3758">
                  <c:v>0.93950000000006106</c:v>
                </c:pt>
                <c:pt idx="3759">
                  <c:v>0.93975000000006115</c:v>
                </c:pt>
                <c:pt idx="3760">
                  <c:v>0.94000000000006112</c:v>
                </c:pt>
                <c:pt idx="3761">
                  <c:v>0.9402500000000612</c:v>
                </c:pt>
                <c:pt idx="3762">
                  <c:v>0.94050000000006118</c:v>
                </c:pt>
                <c:pt idx="3763">
                  <c:v>0.94075000000006126</c:v>
                </c:pt>
                <c:pt idx="3764">
                  <c:v>0.94100000000006123</c:v>
                </c:pt>
                <c:pt idx="3765">
                  <c:v>0.94125000000006132</c:v>
                </c:pt>
                <c:pt idx="3766">
                  <c:v>0.94150000000006129</c:v>
                </c:pt>
                <c:pt idx="3767">
                  <c:v>0.94175000000006126</c:v>
                </c:pt>
                <c:pt idx="3768">
                  <c:v>0.94200000000006134</c:v>
                </c:pt>
                <c:pt idx="3769">
                  <c:v>0.94225000000006132</c:v>
                </c:pt>
                <c:pt idx="3770">
                  <c:v>0.9425000000000614</c:v>
                </c:pt>
                <c:pt idx="3771">
                  <c:v>0.94275000000006137</c:v>
                </c:pt>
                <c:pt idx="3772">
                  <c:v>0.94300000000006146</c:v>
                </c:pt>
                <c:pt idx="3773">
                  <c:v>0.94325000000006143</c:v>
                </c:pt>
                <c:pt idx="3774">
                  <c:v>0.94350000000006151</c:v>
                </c:pt>
                <c:pt idx="3775">
                  <c:v>0.94375000000006148</c:v>
                </c:pt>
                <c:pt idx="3776">
                  <c:v>0.94400000000006157</c:v>
                </c:pt>
                <c:pt idx="3777">
                  <c:v>0.94425000000006154</c:v>
                </c:pt>
                <c:pt idx="3778">
                  <c:v>0.94450000000006162</c:v>
                </c:pt>
                <c:pt idx="3779">
                  <c:v>0.9447500000000616</c:v>
                </c:pt>
                <c:pt idx="3780">
                  <c:v>0.94500000000006168</c:v>
                </c:pt>
                <c:pt idx="3781">
                  <c:v>0.94525000000006165</c:v>
                </c:pt>
                <c:pt idx="3782">
                  <c:v>0.94550000000006174</c:v>
                </c:pt>
                <c:pt idx="3783">
                  <c:v>0.94575000000006171</c:v>
                </c:pt>
                <c:pt idx="3784">
                  <c:v>0.94600000000006179</c:v>
                </c:pt>
                <c:pt idx="3785">
                  <c:v>0.94625000000006176</c:v>
                </c:pt>
                <c:pt idx="3786">
                  <c:v>0.94650000000006185</c:v>
                </c:pt>
                <c:pt idx="3787">
                  <c:v>0.94675000000006182</c:v>
                </c:pt>
                <c:pt idx="3788">
                  <c:v>0.94700000000006179</c:v>
                </c:pt>
                <c:pt idx="3789">
                  <c:v>0.94725000000006188</c:v>
                </c:pt>
                <c:pt idx="3790">
                  <c:v>0.94750000000006185</c:v>
                </c:pt>
                <c:pt idx="3791">
                  <c:v>0.94775000000006193</c:v>
                </c:pt>
                <c:pt idx="3792">
                  <c:v>0.9480000000000619</c:v>
                </c:pt>
                <c:pt idx="3793">
                  <c:v>0.94825000000006199</c:v>
                </c:pt>
                <c:pt idx="3794">
                  <c:v>0.94850000000006196</c:v>
                </c:pt>
                <c:pt idx="3795">
                  <c:v>0.94875000000006204</c:v>
                </c:pt>
                <c:pt idx="3796">
                  <c:v>0.94900000000006202</c:v>
                </c:pt>
                <c:pt idx="3797">
                  <c:v>0.9492500000000621</c:v>
                </c:pt>
                <c:pt idx="3798">
                  <c:v>0.94950000000006207</c:v>
                </c:pt>
                <c:pt idx="3799">
                  <c:v>0.94975000000006216</c:v>
                </c:pt>
                <c:pt idx="3800">
                  <c:v>0.95000000000006213</c:v>
                </c:pt>
                <c:pt idx="3801">
                  <c:v>0.95025000000006221</c:v>
                </c:pt>
                <c:pt idx="3802">
                  <c:v>0.95050000000006218</c:v>
                </c:pt>
                <c:pt idx="3803">
                  <c:v>0.95075000000006227</c:v>
                </c:pt>
                <c:pt idx="3804">
                  <c:v>0.95100000000006224</c:v>
                </c:pt>
                <c:pt idx="3805">
                  <c:v>0.95125000000006232</c:v>
                </c:pt>
                <c:pt idx="3806">
                  <c:v>0.9515000000000623</c:v>
                </c:pt>
                <c:pt idx="3807">
                  <c:v>0.95175000000006238</c:v>
                </c:pt>
                <c:pt idx="3808">
                  <c:v>0.95200000000006235</c:v>
                </c:pt>
                <c:pt idx="3809">
                  <c:v>0.95225000000006232</c:v>
                </c:pt>
                <c:pt idx="3810">
                  <c:v>0.95250000000006241</c:v>
                </c:pt>
                <c:pt idx="3811">
                  <c:v>0.95275000000006238</c:v>
                </c:pt>
                <c:pt idx="3812">
                  <c:v>0.95300000000006246</c:v>
                </c:pt>
                <c:pt idx="3813">
                  <c:v>0.95325000000006244</c:v>
                </c:pt>
                <c:pt idx="3814">
                  <c:v>0.95350000000006252</c:v>
                </c:pt>
                <c:pt idx="3815">
                  <c:v>0.95375000000006249</c:v>
                </c:pt>
                <c:pt idx="3816">
                  <c:v>0.95400000000006258</c:v>
                </c:pt>
                <c:pt idx="3817">
                  <c:v>0.95425000000006255</c:v>
                </c:pt>
                <c:pt idx="3818">
                  <c:v>0.95450000000006263</c:v>
                </c:pt>
                <c:pt idx="3819">
                  <c:v>0.9547500000000626</c:v>
                </c:pt>
                <c:pt idx="3820">
                  <c:v>0.95500000000006269</c:v>
                </c:pt>
                <c:pt idx="3821">
                  <c:v>0.95525000000006266</c:v>
                </c:pt>
                <c:pt idx="3822">
                  <c:v>0.95550000000006274</c:v>
                </c:pt>
                <c:pt idx="3823">
                  <c:v>0.95575000000006272</c:v>
                </c:pt>
                <c:pt idx="3824">
                  <c:v>0.9560000000000628</c:v>
                </c:pt>
                <c:pt idx="3825">
                  <c:v>0.95625000000006277</c:v>
                </c:pt>
                <c:pt idx="3826">
                  <c:v>0.95650000000006286</c:v>
                </c:pt>
                <c:pt idx="3827">
                  <c:v>0.95675000000006283</c:v>
                </c:pt>
                <c:pt idx="3828">
                  <c:v>0.95700000000006291</c:v>
                </c:pt>
                <c:pt idx="3829">
                  <c:v>0.95725000000006288</c:v>
                </c:pt>
                <c:pt idx="3830">
                  <c:v>0.95750000000006286</c:v>
                </c:pt>
                <c:pt idx="3831">
                  <c:v>0.95775000000006294</c:v>
                </c:pt>
                <c:pt idx="3832">
                  <c:v>0.95800000000006291</c:v>
                </c:pt>
                <c:pt idx="3833">
                  <c:v>0.958250000000063</c:v>
                </c:pt>
                <c:pt idx="3834">
                  <c:v>0.95850000000006297</c:v>
                </c:pt>
                <c:pt idx="3835">
                  <c:v>0.95875000000006305</c:v>
                </c:pt>
                <c:pt idx="3836">
                  <c:v>0.95900000000006302</c:v>
                </c:pt>
                <c:pt idx="3837">
                  <c:v>0.95925000000006311</c:v>
                </c:pt>
                <c:pt idx="3838">
                  <c:v>0.95950000000006308</c:v>
                </c:pt>
                <c:pt idx="3839">
                  <c:v>0.95975000000006316</c:v>
                </c:pt>
                <c:pt idx="3840">
                  <c:v>0.96000000000006314</c:v>
                </c:pt>
                <c:pt idx="3841">
                  <c:v>0.96025000000006322</c:v>
                </c:pt>
                <c:pt idx="3842">
                  <c:v>0.96050000000006319</c:v>
                </c:pt>
                <c:pt idx="3843">
                  <c:v>0.96075000000006328</c:v>
                </c:pt>
                <c:pt idx="3844">
                  <c:v>0.96100000000006325</c:v>
                </c:pt>
                <c:pt idx="3845">
                  <c:v>0.96125000000006333</c:v>
                </c:pt>
                <c:pt idx="3846">
                  <c:v>0.9615000000000633</c:v>
                </c:pt>
                <c:pt idx="3847">
                  <c:v>0.96175000000006339</c:v>
                </c:pt>
                <c:pt idx="3848">
                  <c:v>0.96200000000006336</c:v>
                </c:pt>
                <c:pt idx="3849">
                  <c:v>0.96225000000006333</c:v>
                </c:pt>
                <c:pt idx="3850">
                  <c:v>0.96250000000006342</c:v>
                </c:pt>
                <c:pt idx="3851">
                  <c:v>0.96275000000006339</c:v>
                </c:pt>
                <c:pt idx="3852">
                  <c:v>0.96300000000006347</c:v>
                </c:pt>
                <c:pt idx="3853">
                  <c:v>0.96325000000006344</c:v>
                </c:pt>
                <c:pt idx="3854">
                  <c:v>0.96350000000006353</c:v>
                </c:pt>
                <c:pt idx="3855">
                  <c:v>0.9637500000000635</c:v>
                </c:pt>
                <c:pt idx="3856">
                  <c:v>0.96400000000006358</c:v>
                </c:pt>
                <c:pt idx="3857">
                  <c:v>0.96425000000006356</c:v>
                </c:pt>
                <c:pt idx="3858">
                  <c:v>0.96450000000006364</c:v>
                </c:pt>
                <c:pt idx="3859">
                  <c:v>0.96475000000006361</c:v>
                </c:pt>
                <c:pt idx="3860">
                  <c:v>0.9650000000000637</c:v>
                </c:pt>
                <c:pt idx="3861">
                  <c:v>0.96525000000006367</c:v>
                </c:pt>
                <c:pt idx="3862">
                  <c:v>0.96550000000006375</c:v>
                </c:pt>
                <c:pt idx="3863">
                  <c:v>0.96575000000006372</c:v>
                </c:pt>
                <c:pt idx="3864">
                  <c:v>0.96600000000006381</c:v>
                </c:pt>
                <c:pt idx="3865">
                  <c:v>0.96625000000006378</c:v>
                </c:pt>
                <c:pt idx="3866">
                  <c:v>0.96650000000006386</c:v>
                </c:pt>
                <c:pt idx="3867">
                  <c:v>0.96675000000006384</c:v>
                </c:pt>
                <c:pt idx="3868">
                  <c:v>0.96700000000006392</c:v>
                </c:pt>
                <c:pt idx="3869">
                  <c:v>0.96725000000006389</c:v>
                </c:pt>
                <c:pt idx="3870">
                  <c:v>0.96750000000006386</c:v>
                </c:pt>
                <c:pt idx="3871">
                  <c:v>0.96775000000006395</c:v>
                </c:pt>
                <c:pt idx="3872">
                  <c:v>0.96800000000006392</c:v>
                </c:pt>
                <c:pt idx="3873">
                  <c:v>0.968250000000064</c:v>
                </c:pt>
                <c:pt idx="3874">
                  <c:v>0.96850000000006398</c:v>
                </c:pt>
                <c:pt idx="3875">
                  <c:v>0.96875000000006406</c:v>
                </c:pt>
                <c:pt idx="3876">
                  <c:v>0.96900000000006403</c:v>
                </c:pt>
                <c:pt idx="3877">
                  <c:v>0.96925000000006412</c:v>
                </c:pt>
                <c:pt idx="3878">
                  <c:v>0.96950000000006409</c:v>
                </c:pt>
                <c:pt idx="3879">
                  <c:v>0.96975000000006417</c:v>
                </c:pt>
                <c:pt idx="3880">
                  <c:v>0.97000000000006414</c:v>
                </c:pt>
                <c:pt idx="3881">
                  <c:v>0.97025000000006423</c:v>
                </c:pt>
                <c:pt idx="3882">
                  <c:v>0.9705000000000642</c:v>
                </c:pt>
                <c:pt idx="3883">
                  <c:v>0.97075000000006428</c:v>
                </c:pt>
                <c:pt idx="3884">
                  <c:v>0.97100000000006426</c:v>
                </c:pt>
                <c:pt idx="3885">
                  <c:v>0.97125000000006434</c:v>
                </c:pt>
                <c:pt idx="3886">
                  <c:v>0.97150000000006431</c:v>
                </c:pt>
                <c:pt idx="3887">
                  <c:v>0.9717500000000644</c:v>
                </c:pt>
                <c:pt idx="3888">
                  <c:v>0.97200000000006437</c:v>
                </c:pt>
                <c:pt idx="3889">
                  <c:v>0.97225000000006445</c:v>
                </c:pt>
                <c:pt idx="3890">
                  <c:v>0.97250000000006442</c:v>
                </c:pt>
                <c:pt idx="3891">
                  <c:v>0.9727500000000644</c:v>
                </c:pt>
                <c:pt idx="3892">
                  <c:v>0.97300000000006448</c:v>
                </c:pt>
                <c:pt idx="3893">
                  <c:v>0.97325000000006445</c:v>
                </c:pt>
                <c:pt idx="3894">
                  <c:v>0.97350000000006454</c:v>
                </c:pt>
                <c:pt idx="3895">
                  <c:v>0.97375000000006451</c:v>
                </c:pt>
                <c:pt idx="3896">
                  <c:v>0.97400000000006459</c:v>
                </c:pt>
                <c:pt idx="3897">
                  <c:v>0.97425000000006456</c:v>
                </c:pt>
                <c:pt idx="3898">
                  <c:v>0.97450000000006465</c:v>
                </c:pt>
                <c:pt idx="3899">
                  <c:v>0.97475000000006462</c:v>
                </c:pt>
                <c:pt idx="3900">
                  <c:v>0.9750000000000647</c:v>
                </c:pt>
                <c:pt idx="3901">
                  <c:v>0.97525000000006468</c:v>
                </c:pt>
                <c:pt idx="3902">
                  <c:v>0.97550000000006476</c:v>
                </c:pt>
                <c:pt idx="3903">
                  <c:v>0.97575000000006473</c:v>
                </c:pt>
                <c:pt idx="3904">
                  <c:v>0.97600000000006482</c:v>
                </c:pt>
                <c:pt idx="3905">
                  <c:v>0.97625000000006479</c:v>
                </c:pt>
                <c:pt idx="3906">
                  <c:v>0.97650000000006487</c:v>
                </c:pt>
                <c:pt idx="3907">
                  <c:v>0.97675000000006484</c:v>
                </c:pt>
                <c:pt idx="3908">
                  <c:v>0.97700000000006493</c:v>
                </c:pt>
                <c:pt idx="3909">
                  <c:v>0.9772500000000649</c:v>
                </c:pt>
                <c:pt idx="3910">
                  <c:v>0.97750000000006487</c:v>
                </c:pt>
                <c:pt idx="3911">
                  <c:v>0.97775000000006496</c:v>
                </c:pt>
                <c:pt idx="3912">
                  <c:v>0.97800000000006493</c:v>
                </c:pt>
                <c:pt idx="3913">
                  <c:v>0.97825000000006501</c:v>
                </c:pt>
                <c:pt idx="3914">
                  <c:v>0.97850000000006498</c:v>
                </c:pt>
                <c:pt idx="3915">
                  <c:v>0.97875000000006507</c:v>
                </c:pt>
                <c:pt idx="3916">
                  <c:v>0.97900000000006504</c:v>
                </c:pt>
                <c:pt idx="3917">
                  <c:v>0.97925000000006512</c:v>
                </c:pt>
                <c:pt idx="3918">
                  <c:v>0.9795000000000651</c:v>
                </c:pt>
                <c:pt idx="3919">
                  <c:v>0.97975000000006518</c:v>
                </c:pt>
                <c:pt idx="3920">
                  <c:v>0.98000000000006515</c:v>
                </c:pt>
                <c:pt idx="3921">
                  <c:v>0.98025000000006524</c:v>
                </c:pt>
                <c:pt idx="3922">
                  <c:v>0.98050000000006521</c:v>
                </c:pt>
                <c:pt idx="3923">
                  <c:v>0.98075000000006529</c:v>
                </c:pt>
                <c:pt idx="3924">
                  <c:v>0.98100000000006526</c:v>
                </c:pt>
                <c:pt idx="3925">
                  <c:v>0.98125000000006535</c:v>
                </c:pt>
                <c:pt idx="3926">
                  <c:v>0.98150000000006532</c:v>
                </c:pt>
                <c:pt idx="3927">
                  <c:v>0.9817500000000654</c:v>
                </c:pt>
                <c:pt idx="3928">
                  <c:v>0.98200000000006538</c:v>
                </c:pt>
                <c:pt idx="3929">
                  <c:v>0.98225000000006546</c:v>
                </c:pt>
                <c:pt idx="3930">
                  <c:v>0.98250000000006543</c:v>
                </c:pt>
                <c:pt idx="3931">
                  <c:v>0.9827500000000654</c:v>
                </c:pt>
                <c:pt idx="3932">
                  <c:v>0.98300000000006549</c:v>
                </c:pt>
                <c:pt idx="3933">
                  <c:v>0.98325000000006546</c:v>
                </c:pt>
                <c:pt idx="3934">
                  <c:v>0.98350000000006554</c:v>
                </c:pt>
                <c:pt idx="3935">
                  <c:v>0.98375000000006552</c:v>
                </c:pt>
                <c:pt idx="3936">
                  <c:v>0.9840000000000656</c:v>
                </c:pt>
                <c:pt idx="3937">
                  <c:v>0.98425000000006557</c:v>
                </c:pt>
                <c:pt idx="3938">
                  <c:v>0.98450000000006566</c:v>
                </c:pt>
                <c:pt idx="3939">
                  <c:v>0.98475000000006563</c:v>
                </c:pt>
                <c:pt idx="3940">
                  <c:v>0.98500000000006571</c:v>
                </c:pt>
                <c:pt idx="3941">
                  <c:v>0.98525000000006568</c:v>
                </c:pt>
                <c:pt idx="3942">
                  <c:v>0.98550000000006577</c:v>
                </c:pt>
                <c:pt idx="3943">
                  <c:v>0.98575000000006574</c:v>
                </c:pt>
                <c:pt idx="3944">
                  <c:v>0.98600000000006582</c:v>
                </c:pt>
                <c:pt idx="3945">
                  <c:v>0.9862500000000658</c:v>
                </c:pt>
                <c:pt idx="3946">
                  <c:v>0.98650000000006588</c:v>
                </c:pt>
                <c:pt idx="3947">
                  <c:v>0.98675000000006585</c:v>
                </c:pt>
                <c:pt idx="3948">
                  <c:v>0.98700000000006594</c:v>
                </c:pt>
                <c:pt idx="3949">
                  <c:v>0.98725000000006591</c:v>
                </c:pt>
                <c:pt idx="3950">
                  <c:v>0.98750000000006599</c:v>
                </c:pt>
                <c:pt idx="3951">
                  <c:v>0.98775000000006596</c:v>
                </c:pt>
                <c:pt idx="3952">
                  <c:v>0.98800000000006594</c:v>
                </c:pt>
                <c:pt idx="3953">
                  <c:v>0.98825000000006602</c:v>
                </c:pt>
                <c:pt idx="3954">
                  <c:v>0.98850000000006599</c:v>
                </c:pt>
                <c:pt idx="3955">
                  <c:v>0.98875000000006608</c:v>
                </c:pt>
                <c:pt idx="3956">
                  <c:v>0.98900000000006605</c:v>
                </c:pt>
                <c:pt idx="3957">
                  <c:v>0.98925000000006613</c:v>
                </c:pt>
                <c:pt idx="3958">
                  <c:v>0.9895000000000661</c:v>
                </c:pt>
                <c:pt idx="3959">
                  <c:v>0.98975000000006619</c:v>
                </c:pt>
                <c:pt idx="3960">
                  <c:v>0.99000000000006616</c:v>
                </c:pt>
                <c:pt idx="3961">
                  <c:v>0.99025000000006624</c:v>
                </c:pt>
                <c:pt idx="3962">
                  <c:v>0.99050000000006622</c:v>
                </c:pt>
                <c:pt idx="3963">
                  <c:v>0.9907500000000663</c:v>
                </c:pt>
                <c:pt idx="3964">
                  <c:v>0.99100000000006627</c:v>
                </c:pt>
                <c:pt idx="3965">
                  <c:v>0.99125000000006636</c:v>
                </c:pt>
                <c:pt idx="3966">
                  <c:v>0.99150000000006633</c:v>
                </c:pt>
                <c:pt idx="3967">
                  <c:v>0.99175000000006641</c:v>
                </c:pt>
                <c:pt idx="3968">
                  <c:v>0.99200000000006638</c:v>
                </c:pt>
                <c:pt idx="3969">
                  <c:v>0.99225000000006647</c:v>
                </c:pt>
                <c:pt idx="3970">
                  <c:v>0.99250000000006644</c:v>
                </c:pt>
                <c:pt idx="3971">
                  <c:v>0.99275000000006652</c:v>
                </c:pt>
                <c:pt idx="3972">
                  <c:v>0.9930000000000665</c:v>
                </c:pt>
                <c:pt idx="3973">
                  <c:v>0.99325000000006647</c:v>
                </c:pt>
                <c:pt idx="3974">
                  <c:v>0.99350000000006655</c:v>
                </c:pt>
                <c:pt idx="3975">
                  <c:v>0.99375000000006652</c:v>
                </c:pt>
                <c:pt idx="3976">
                  <c:v>0.99400000000006661</c:v>
                </c:pt>
                <c:pt idx="3977">
                  <c:v>0.99425000000006658</c:v>
                </c:pt>
                <c:pt idx="3978">
                  <c:v>0.99450000000006666</c:v>
                </c:pt>
                <c:pt idx="3979">
                  <c:v>0.99475000000006664</c:v>
                </c:pt>
                <c:pt idx="3980">
                  <c:v>0.99500000000006672</c:v>
                </c:pt>
                <c:pt idx="3981">
                  <c:v>0.99525000000006669</c:v>
                </c:pt>
                <c:pt idx="3982">
                  <c:v>0.99550000000006678</c:v>
                </c:pt>
                <c:pt idx="3983">
                  <c:v>0.99575000000006675</c:v>
                </c:pt>
                <c:pt idx="3984">
                  <c:v>0.99600000000006683</c:v>
                </c:pt>
                <c:pt idx="3985">
                  <c:v>0.9962500000000668</c:v>
                </c:pt>
                <c:pt idx="3986">
                  <c:v>0.99650000000006689</c:v>
                </c:pt>
                <c:pt idx="3987">
                  <c:v>0.99675000000006686</c:v>
                </c:pt>
                <c:pt idx="3988">
                  <c:v>0.99700000000006694</c:v>
                </c:pt>
                <c:pt idx="3989">
                  <c:v>0.99725000000006692</c:v>
                </c:pt>
                <c:pt idx="3990">
                  <c:v>0.997500000000067</c:v>
                </c:pt>
                <c:pt idx="3991">
                  <c:v>0.99775000000006697</c:v>
                </c:pt>
                <c:pt idx="3992">
                  <c:v>0.99800000000006694</c:v>
                </c:pt>
                <c:pt idx="3993">
                  <c:v>0.99825000000006703</c:v>
                </c:pt>
                <c:pt idx="3994">
                  <c:v>0.998500000000067</c:v>
                </c:pt>
                <c:pt idx="3995">
                  <c:v>0.99875000000006708</c:v>
                </c:pt>
                <c:pt idx="3996">
                  <c:v>0.99900000000006706</c:v>
                </c:pt>
                <c:pt idx="3997">
                  <c:v>0.99925000000006714</c:v>
                </c:pt>
                <c:pt idx="3998">
                  <c:v>0.99950000000006711</c:v>
                </c:pt>
                <c:pt idx="3999">
                  <c:v>0.9997500000000672</c:v>
                </c:pt>
                <c:pt idx="4000">
                  <c:v>1.0000000000000673</c:v>
                </c:pt>
              </c:numCache>
            </c:numRef>
          </c:xVal>
          <c:yVal>
            <c:numRef>
              <c:f>'Size dist. and dissolution'!$EM$2:$EM$4269</c:f>
              <c:numCache>
                <c:formatCode>General</c:formatCode>
                <c:ptCount val="4268"/>
                <c:pt idx="0">
                  <c:v>0</c:v>
                </c:pt>
                <c:pt idx="1">
                  <c:v>17.942632554365797</c:v>
                </c:pt>
                <c:pt idx="2">
                  <c:v>23.377135375121874</c:v>
                </c:pt>
                <c:pt idx="3">
                  <c:v>24.971634130797252</c:v>
                </c:pt>
                <c:pt idx="4">
                  <c:v>26.504125843178084</c:v>
                </c:pt>
                <c:pt idx="5">
                  <c:v>27.972904212500289</c:v>
                </c:pt>
                <c:pt idx="6">
                  <c:v>29.375968853297323</c:v>
                </c:pt>
                <c:pt idx="7">
                  <c:v>30.710931626317517</c:v>
                </c:pt>
                <c:pt idx="8">
                  <c:v>31.974874104708697</c:v>
                </c:pt>
                <c:pt idx="9">
                  <c:v>33.164117196593288</c:v>
                </c:pt>
                <c:pt idx="10">
                  <c:v>34.273817246022439</c:v>
                </c:pt>
                <c:pt idx="11">
                  <c:v>35.297170602094212</c:v>
                </c:pt>
                <c:pt idx="12">
                  <c:v>36.223533453008621</c:v>
                </c:pt>
                <c:pt idx="13">
                  <c:v>37.032162943989874</c:v>
                </c:pt>
                <c:pt idx="14">
                  <c:v>37.539172656038232</c:v>
                </c:pt>
                <c:pt idx="15">
                  <c:v>38.034848997135335</c:v>
                </c:pt>
                <c:pt idx="16">
                  <c:v>38.524741120560428</c:v>
                </c:pt>
                <c:pt idx="17">
                  <c:v>39.00881408221931</c:v>
                </c:pt>
                <c:pt idx="18">
                  <c:v>39.487031275465881</c:v>
                </c:pt>
                <c:pt idx="19">
                  <c:v>39.959354303295456</c:v>
                </c:pt>
                <c:pt idx="20">
                  <c:v>40.425742836119419</c:v>
                </c:pt>
                <c:pt idx="21">
                  <c:v>40.8861544529504</c:v>
                </c:pt>
                <c:pt idx="22">
                  <c:v>41.340544463412371</c:v>
                </c:pt>
                <c:pt idx="23">
                  <c:v>41.788865707478138</c:v>
                </c:pt>
                <c:pt idx="24">
                  <c:v>42.231068329200703</c:v>
                </c:pt>
                <c:pt idx="25">
                  <c:v>42.66709951990746</c:v>
                </c:pt>
                <c:pt idx="26">
                  <c:v>43.096903225319259</c:v>
                </c:pt>
                <c:pt idx="27">
                  <c:v>43.52041980977318</c:v>
                </c:pt>
                <c:pt idx="28">
                  <c:v>43.937585669076356</c:v>
                </c:pt>
                <c:pt idx="29">
                  <c:v>44.348332781371823</c:v>
                </c:pt>
                <c:pt idx="30">
                  <c:v>44.75258818257457</c:v>
                </c:pt>
                <c:pt idx="31">
                  <c:v>45.150273349179862</c:v>
                </c:pt>
                <c:pt idx="32">
                  <c:v>45.541303466178242</c:v>
                </c:pt>
                <c:pt idx="33">
                  <c:v>45.925586550874137</c:v>
                </c:pt>
                <c:pt idx="34">
                  <c:v>46.303022393751242</c:v>
                </c:pt>
                <c:pt idx="35">
                  <c:v>46.673501263848323</c:v>
                </c:pt>
                <c:pt idx="36">
                  <c:v>47.03690230632867</c:v>
                </c:pt>
                <c:pt idx="37">
                  <c:v>47.39309153066425</c:v>
                </c:pt>
                <c:pt idx="38">
                  <c:v>47.741919243432982</c:v>
                </c:pt>
                <c:pt idx="39">
                  <c:v>48.083216710264686</c:v>
                </c:pt>
                <c:pt idx="40">
                  <c:v>48.416791719072606</c:v>
                </c:pt>
                <c:pt idx="41">
                  <c:v>48.742422527404621</c:v>
                </c:pt>
                <c:pt idx="42">
                  <c:v>49.059849342398671</c:v>
                </c:pt>
                <c:pt idx="43">
                  <c:v>49.368761856362511</c:v>
                </c:pt>
                <c:pt idx="44">
                  <c:v>49.668780104840543</c:v>
                </c:pt>
                <c:pt idx="45">
                  <c:v>49.959423152762056</c:v>
                </c:pt>
                <c:pt idx="46">
                  <c:v>50.240053274499338</c:v>
                </c:pt>
                <c:pt idx="47">
                  <c:v>50.509763268203521</c:v>
                </c:pt>
                <c:pt idx="48">
                  <c:v>50.767098739307791</c:v>
                </c:pt>
                <c:pt idx="49">
                  <c:v>51.005196612766014</c:v>
                </c:pt>
                <c:pt idx="50">
                  <c:v>51.211736167145581</c:v>
                </c:pt>
                <c:pt idx="51">
                  <c:v>51.417554657393779</c:v>
                </c:pt>
                <c:pt idx="52">
                  <c:v>51.622651455704514</c:v>
                </c:pt>
                <c:pt idx="53">
                  <c:v>51.827025924750977</c:v>
                </c:pt>
                <c:pt idx="54">
                  <c:v>52.03067741749431</c:v>
                </c:pt>
                <c:pt idx="55">
                  <c:v>52.233605276986559</c:v>
                </c:pt>
                <c:pt idx="56">
                  <c:v>52.435808836167929</c:v>
                </c:pt>
                <c:pt idx="57">
                  <c:v>52.637287417657717</c:v>
                </c:pt>
                <c:pt idx="58">
                  <c:v>52.838040333539041</c:v>
                </c:pt>
                <c:pt idx="59">
                  <c:v>53.038066885136892</c:v>
                </c:pt>
                <c:pt idx="60">
                  <c:v>53.237366362789388</c:v>
                </c:pt>
                <c:pt idx="61">
                  <c:v>53.435938045611778</c:v>
                </c:pt>
                <c:pt idx="62">
                  <c:v>53.633781201253164</c:v>
                </c:pt>
                <c:pt idx="63">
                  <c:v>53.830895085645302</c:v>
                </c:pt>
                <c:pt idx="64">
                  <c:v>54.027278942743528</c:v>
                </c:pt>
                <c:pt idx="65">
                  <c:v>54.222932004259128</c:v>
                </c:pt>
                <c:pt idx="66">
                  <c:v>54.417853489383063</c:v>
                </c:pt>
                <c:pt idx="67">
                  <c:v>54.612042604500502</c:v>
                </c:pt>
                <c:pt idx="68">
                  <c:v>54.805498542895883</c:v>
                </c:pt>
                <c:pt idx="69">
                  <c:v>54.998220484447998</c:v>
                </c:pt>
                <c:pt idx="70">
                  <c:v>55.190207595314753</c:v>
                </c:pt>
                <c:pt idx="71">
                  <c:v>55.381459027607029</c:v>
                </c:pt>
                <c:pt idx="72">
                  <c:v>55.571973919051274</c:v>
                </c:pt>
                <c:pt idx="73">
                  <c:v>55.761751392640278</c:v>
                </c:pt>
                <c:pt idx="74">
                  <c:v>55.950790556271521</c:v>
                </c:pt>
                <c:pt idx="75">
                  <c:v>56.139090502372646</c:v>
                </c:pt>
                <c:pt idx="76">
                  <c:v>56.32665030751329</c:v>
                </c:pt>
                <c:pt idx="77">
                  <c:v>56.513469032002838</c:v>
                </c:pt>
                <c:pt idx="78">
                  <c:v>56.699545719473207</c:v>
                </c:pt>
                <c:pt idx="79">
                  <c:v>56.884879396446095</c:v>
                </c:pt>
                <c:pt idx="80">
                  <c:v>57.069469071883901</c:v>
                </c:pt>
                <c:pt idx="81">
                  <c:v>57.253313736723456</c:v>
                </c:pt>
                <c:pt idx="82">
                  <c:v>57.436412363391732</c:v>
                </c:pt>
                <c:pt idx="83">
                  <c:v>57.618763905302707</c:v>
                </c:pt>
                <c:pt idx="84">
                  <c:v>57.800367296334251</c:v>
                </c:pt>
                <c:pt idx="85">
                  <c:v>57.981221450284224</c:v>
                </c:pt>
                <c:pt idx="86">
                  <c:v>58.161325260304388</c:v>
                </c:pt>
                <c:pt idx="87">
                  <c:v>58.340677598311373</c:v>
                </c:pt>
                <c:pt idx="88">
                  <c:v>58.519277314373063</c:v>
                </c:pt>
                <c:pt idx="89">
                  <c:v>58.697123236069345</c:v>
                </c:pt>
                <c:pt idx="90">
                  <c:v>58.874214167825691</c:v>
                </c:pt>
                <c:pt idx="91">
                  <c:v>59.050548890218082</c:v>
                </c:pt>
                <c:pt idx="92">
                  <c:v>59.22612615924767</c:v>
                </c:pt>
                <c:pt idx="93">
                  <c:v>59.400944705583584</c:v>
                </c:pt>
                <c:pt idx="94">
                  <c:v>59.575003233771653</c:v>
                </c:pt>
                <c:pt idx="95">
                  <c:v>59.74830042140762</c:v>
                </c:pt>
                <c:pt idx="96">
                  <c:v>59.920834918272213</c:v>
                </c:pt>
                <c:pt idx="97">
                  <c:v>60.092605345426151</c:v>
                </c:pt>
                <c:pt idx="98">
                  <c:v>60.263610294262428</c:v>
                </c:pt>
                <c:pt idx="99">
                  <c:v>60.43384832551336</c:v>
                </c:pt>
                <c:pt idx="100">
                  <c:v>60.603317968209524</c:v>
                </c:pt>
                <c:pt idx="101">
                  <c:v>60.772017718587499</c:v>
                </c:pt>
                <c:pt idx="102">
                  <c:v>60.939946038943241</c:v>
                </c:pt>
                <c:pt idx="103">
                  <c:v>61.107101356427286</c:v>
                </c:pt>
                <c:pt idx="104">
                  <c:v>61.273482061778303</c:v>
                </c:pt>
                <c:pt idx="105">
                  <c:v>61.439086507990417</c:v>
                </c:pt>
                <c:pt idx="106">
                  <c:v>61.603913008910162</c:v>
                </c:pt>
                <c:pt idx="107">
                  <c:v>61.7679598377579</c:v>
                </c:pt>
                <c:pt idx="108">
                  <c:v>61.931225225568539</c:v>
                </c:pt>
                <c:pt idx="109">
                  <c:v>62.093707359545711</c:v>
                </c:pt>
                <c:pt idx="110">
                  <c:v>62.255404381323068</c:v>
                </c:pt>
                <c:pt idx="111">
                  <c:v>62.416314385125958</c:v>
                </c:pt>
                <c:pt idx="112">
                  <c:v>62.57643541582577</c:v>
                </c:pt>
                <c:pt idx="113">
                  <c:v>62.735765466878945</c:v>
                </c:pt>
                <c:pt idx="114">
                  <c:v>62.894302478141519</c:v>
                </c:pt>
                <c:pt idx="115">
                  <c:v>63.05204433354934</c:v>
                </c:pt>
                <c:pt idx="116">
                  <c:v>63.2089888586532</c:v>
                </c:pt>
                <c:pt idx="117">
                  <c:v>63.365133817996842</c:v>
                </c:pt>
                <c:pt idx="118">
                  <c:v>63.520476912324717</c:v>
                </c:pt>
                <c:pt idx="119">
                  <c:v>63.67501577560499</c:v>
                </c:pt>
                <c:pt idx="120">
                  <c:v>63.828747971851548</c:v>
                </c:pt>
                <c:pt idx="121">
                  <c:v>63.981670991727455</c:v>
                </c:pt>
                <c:pt idx="122">
                  <c:v>64.133782248909583</c:v>
                </c:pt>
                <c:pt idx="123">
                  <c:v>64.285079076192844</c:v>
                </c:pt>
                <c:pt idx="124">
                  <c:v>64.435558721308951</c:v>
                </c:pt>
                <c:pt idx="125">
                  <c:v>64.585218342432512</c:v>
                </c:pt>
                <c:pt idx="126">
                  <c:v>64.734055003343187</c:v>
                </c:pt>
                <c:pt idx="127">
                  <c:v>64.882065668209691</c:v>
                </c:pt>
                <c:pt idx="128">
                  <c:v>65.029247195956088</c:v>
                </c:pt>
                <c:pt idx="129">
                  <c:v>65.175596334166528</c:v>
                </c:pt>
                <c:pt idx="130">
                  <c:v>65.321109712478219</c:v>
                </c:pt>
                <c:pt idx="131">
                  <c:v>65.465783835405958</c:v>
                </c:pt>
                <c:pt idx="132">
                  <c:v>65.609615074533409</c:v>
                </c:pt>
                <c:pt idx="133">
                  <c:v>65.752599659996974</c:v>
                </c:pt>
                <c:pt idx="134">
                  <c:v>65.894733671177619</c:v>
                </c:pt>
                <c:pt idx="135">
                  <c:v>66.036013026502616</c:v>
                </c:pt>
                <c:pt idx="136">
                  <c:v>66.176433472244412</c:v>
                </c:pt>
                <c:pt idx="137">
                  <c:v>66.315990570185477</c:v>
                </c:pt>
                <c:pt idx="138">
                  <c:v>66.454679683996659</c:v>
                </c:pt>
                <c:pt idx="139">
                  <c:v>66.59249596415016</c:v>
                </c:pt>
                <c:pt idx="140">
                  <c:v>66.729434331157393</c:v>
                </c:pt>
                <c:pt idx="141">
                  <c:v>66.86548945688341</c:v>
                </c:pt>
                <c:pt idx="142">
                  <c:v>67.000655743643463</c:v>
                </c:pt>
                <c:pt idx="143">
                  <c:v>67.134927300729544</c:v>
                </c:pt>
                <c:pt idx="144">
                  <c:v>67.268297917943926</c:v>
                </c:pt>
                <c:pt idx="145">
                  <c:v>67.400761035628477</c:v>
                </c:pt>
                <c:pt idx="146">
                  <c:v>67.532309710566338</c:v>
                </c:pt>
                <c:pt idx="147">
                  <c:v>67.662936576991939</c:v>
                </c:pt>
                <c:pt idx="148">
                  <c:v>67.792633801763856</c:v>
                </c:pt>
                <c:pt idx="149">
                  <c:v>67.921393032520882</c:v>
                </c:pt>
                <c:pt idx="150">
                  <c:v>68.049205337335849</c:v>
                </c:pt>
                <c:pt idx="151">
                  <c:v>68.176061133976575</c:v>
                </c:pt>
                <c:pt idx="152">
                  <c:v>68.301950106340996</c:v>
                </c:pt>
                <c:pt idx="153">
                  <c:v>68.426861104896403</c:v>
                </c:pt>
                <c:pt idx="154">
                  <c:v>68.550782026935266</c:v>
                </c:pt>
                <c:pt idx="155">
                  <c:v>68.673699671031997</c:v>
                </c:pt>
                <c:pt idx="156">
                  <c:v>68.795599558040536</c:v>
                </c:pt>
                <c:pt idx="157">
                  <c:v>68.916465707983861</c:v>
                </c:pt>
                <c:pt idx="158">
                  <c:v>69.036280357707668</c:v>
                </c:pt>
                <c:pt idx="159">
                  <c:v>69.155023597273512</c:v>
                </c:pt>
                <c:pt idx="160">
                  <c:v>69.272672892099237</c:v>
                </c:pt>
                <c:pt idx="161">
                  <c:v>69.389202439761235</c:v>
                </c:pt>
                <c:pt idx="162">
                  <c:v>69.504582279189506</c:v>
                </c:pt>
                <c:pt idx="163">
                  <c:v>69.618777013367506</c:v>
                </c:pt>
                <c:pt idx="164">
                  <c:v>69.731743897072192</c:v>
                </c:pt>
                <c:pt idx="165">
                  <c:v>69.843429811495042</c:v>
                </c:pt>
                <c:pt idx="166">
                  <c:v>69.953766113621072</c:v>
                </c:pt>
                <c:pt idx="167">
                  <c:v>70.062658919892229</c:v>
                </c:pt>
                <c:pt idx="168">
                  <c:v>70.169967695164971</c:v>
                </c:pt>
                <c:pt idx="169">
                  <c:v>70.275443407397191</c:v>
                </c:pt>
                <c:pt idx="170">
                  <c:v>70.376779192678384</c:v>
                </c:pt>
                <c:pt idx="171">
                  <c:v>70.476495632826953</c:v>
                </c:pt>
                <c:pt idx="172">
                  <c:v>70.575973655982779</c:v>
                </c:pt>
                <c:pt idx="173">
                  <c:v>70.675213149452745</c:v>
                </c:pt>
                <c:pt idx="174">
                  <c:v>70.77421399934363</c:v>
                </c:pt>
                <c:pt idx="175">
                  <c:v>70.872976090545336</c:v>
                </c:pt>
                <c:pt idx="176">
                  <c:v>70.971499306713696</c:v>
                </c:pt>
                <c:pt idx="177">
                  <c:v>71.069783530252991</c:v>
                </c:pt>
                <c:pt idx="178">
                  <c:v>71.167828642298019</c:v>
                </c:pt>
                <c:pt idx="179">
                  <c:v>71.265634522695962</c:v>
                </c:pt>
                <c:pt idx="180">
                  <c:v>71.363201049987595</c:v>
                </c:pt>
                <c:pt idx="181">
                  <c:v>71.460528101388405</c:v>
                </c:pt>
                <c:pt idx="182">
                  <c:v>71.557615552769022</c:v>
                </c:pt>
                <c:pt idx="183">
                  <c:v>71.654463278635461</c:v>
                </c:pt>
                <c:pt idx="184">
                  <c:v>71.751071152108779</c:v>
                </c:pt>
                <c:pt idx="185">
                  <c:v>71.847439044904363</c:v>
                </c:pt>
                <c:pt idx="186">
                  <c:v>71.943566827310732</c:v>
                </c:pt>
                <c:pt idx="187">
                  <c:v>72.039454368167924</c:v>
                </c:pt>
                <c:pt idx="188">
                  <c:v>72.135101534845305</c:v>
                </c:pt>
                <c:pt idx="189">
                  <c:v>72.230508193219023</c:v>
                </c:pt>
                <c:pt idx="190">
                  <c:v>72.325674207648774</c:v>
                </c:pt>
                <c:pt idx="191">
                  <c:v>72.420599440954192</c:v>
                </c:pt>
                <c:pt idx="192">
                  <c:v>72.515283754390666</c:v>
                </c:pt>
                <c:pt idx="193">
                  <c:v>72.609727007624542</c:v>
                </c:pt>
                <c:pt idx="194">
                  <c:v>72.703929058707843</c:v>
                </c:pt>
                <c:pt idx="195">
                  <c:v>72.797889764052243</c:v>
                </c:pt>
                <c:pt idx="196">
                  <c:v>72.891608978402701</c:v>
                </c:pt>
                <c:pt idx="197">
                  <c:v>72.985086554810167</c:v>
                </c:pt>
                <c:pt idx="198">
                  <c:v>73.078322344603819</c:v>
                </c:pt>
                <c:pt idx="199">
                  <c:v>73.171316197362657</c:v>
                </c:pt>
                <c:pt idx="200">
                  <c:v>73.26406796088628</c:v>
                </c:pt>
                <c:pt idx="201">
                  <c:v>73.356577481165033</c:v>
                </c:pt>
                <c:pt idx="202">
                  <c:v>73.448844602349467</c:v>
                </c:pt>
                <c:pt idx="203">
                  <c:v>73.54086916671892</c:v>
                </c:pt>
                <c:pt idx="204">
                  <c:v>73.632651014649483</c:v>
                </c:pt>
                <c:pt idx="205">
                  <c:v>73.724189984580974</c:v>
                </c:pt>
                <c:pt idx="206">
                  <c:v>73.815485912983263</c:v>
                </c:pt>
                <c:pt idx="207">
                  <c:v>73.90653863432162</c:v>
                </c:pt>
                <c:pt idx="208">
                  <c:v>73.997347981021235</c:v>
                </c:pt>
                <c:pt idx="209">
                  <c:v>74.087913783430778</c:v>
                </c:pt>
                <c:pt idx="210">
                  <c:v>74.178235869785084</c:v>
                </c:pt>
                <c:pt idx="211">
                  <c:v>74.268314066166766</c:v>
                </c:pt>
                <c:pt idx="212">
                  <c:v>74.358148196466914</c:v>
                </c:pt>
                <c:pt idx="213">
                  <c:v>74.447738082344699</c:v>
                </c:pt>
                <c:pt idx="214">
                  <c:v>74.537083543185872</c:v>
                </c:pt>
                <c:pt idx="215">
                  <c:v>74.626184396060182</c:v>
                </c:pt>
                <c:pt idx="216">
                  <c:v>74.715040455677666</c:v>
                </c:pt>
                <c:pt idx="217">
                  <c:v>74.803651534343629</c:v>
                </c:pt>
                <c:pt idx="218">
                  <c:v>74.8920174419125</c:v>
                </c:pt>
                <c:pt idx="219">
                  <c:v>74.980137985740328</c:v>
                </c:pt>
                <c:pt idx="220">
                  <c:v>75.068012970635976</c:v>
                </c:pt>
                <c:pt idx="221">
                  <c:v>75.155642198810938</c:v>
                </c:pt>
                <c:pt idx="222">
                  <c:v>75.243025469827657</c:v>
                </c:pt>
                <c:pt idx="223">
                  <c:v>75.330162580546443</c:v>
                </c:pt>
                <c:pt idx="224">
                  <c:v>75.417053325070768</c:v>
                </c:pt>
                <c:pt idx="225">
                  <c:v>75.503697494691053</c:v>
                </c:pt>
                <c:pt idx="226">
                  <c:v>75.590094877826701</c:v>
                </c:pt>
                <c:pt idx="227">
                  <c:v>75.676245259966407</c:v>
                </c:pt>
                <c:pt idx="228">
                  <c:v>75.76214842360676</c:v>
                </c:pt>
                <c:pt idx="229">
                  <c:v>75.847804148188871</c:v>
                </c:pt>
                <c:pt idx="230">
                  <c:v>75.933212210033105</c:v>
                </c:pt>
                <c:pt idx="231">
                  <c:v>76.018372382271892</c:v>
                </c:pt>
                <c:pt idx="232">
                  <c:v>76.103284434780178</c:v>
                </c:pt>
                <c:pt idx="233">
                  <c:v>76.187948134104076</c:v>
                </c:pt>
                <c:pt idx="234">
                  <c:v>76.272363243386806</c:v>
                </c:pt>
                <c:pt idx="235">
                  <c:v>76.356529522292647</c:v>
                </c:pt>
                <c:pt idx="236">
                  <c:v>76.440446726928187</c:v>
                </c:pt>
                <c:pt idx="237">
                  <c:v>76.524114609761114</c:v>
                </c:pt>
                <c:pt idx="238">
                  <c:v>76.607532919536254</c:v>
                </c:pt>
                <c:pt idx="239">
                  <c:v>76.690701401188875</c:v>
                </c:pt>
                <c:pt idx="240">
                  <c:v>76.773619795755039</c:v>
                </c:pt>
                <c:pt idx="241">
                  <c:v>76.856287840278853</c:v>
                </c:pt>
                <c:pt idx="242">
                  <c:v>76.938705267716699</c:v>
                </c:pt>
                <c:pt idx="243">
                  <c:v>77.02087180683796</c:v>
                </c:pt>
                <c:pt idx="244">
                  <c:v>77.102787182122341</c:v>
                </c:pt>
                <c:pt idx="245">
                  <c:v>77.18445111365358</c:v>
                </c:pt>
                <c:pt idx="246">
                  <c:v>77.265863317009362</c:v>
                </c:pt>
                <c:pt idx="247">
                  <c:v>77.347023503147184</c:v>
                </c:pt>
                <c:pt idx="248">
                  <c:v>77.427931378286104</c:v>
                </c:pt>
                <c:pt idx="249">
                  <c:v>77.508586643784099</c:v>
                </c:pt>
                <c:pt idx="250">
                  <c:v>77.588988996010897</c:v>
                </c:pt>
                <c:pt idx="251">
                  <c:v>77.669138126215941</c:v>
                </c:pt>
                <c:pt idx="252">
                  <c:v>77.74903372039131</c:v>
                </c:pt>
                <c:pt idx="253">
                  <c:v>77.828675459129457</c:v>
                </c:pt>
                <c:pt idx="254">
                  <c:v>77.908063017475229</c:v>
                </c:pt>
                <c:pt idx="255">
                  <c:v>77.98719606477222</c:v>
                </c:pt>
                <c:pt idx="256">
                  <c:v>78.066074264502831</c:v>
                </c:pt>
                <c:pt idx="257">
                  <c:v>78.144697274121953</c:v>
                </c:pt>
                <c:pt idx="258">
                  <c:v>78.223064744883828</c:v>
                </c:pt>
                <c:pt idx="259">
                  <c:v>78.301176321661757</c:v>
                </c:pt>
                <c:pt idx="260">
                  <c:v>78.379031642760225</c:v>
                </c:pt>
                <c:pt idx="261">
                  <c:v>78.456630339719041</c:v>
                </c:pt>
                <c:pt idx="262">
                  <c:v>78.533972037109166</c:v>
                </c:pt>
                <c:pt idx="263">
                  <c:v>78.611056352319537</c:v>
                </c:pt>
                <c:pt idx="264">
                  <c:v>78.687882895334539</c:v>
                </c:pt>
                <c:pt idx="265">
                  <c:v>78.764451268501574</c:v>
                </c:pt>
                <c:pt idx="266">
                  <c:v>78.840761066288152</c:v>
                </c:pt>
                <c:pt idx="267">
                  <c:v>78.916811875027733</c:v>
                </c:pt>
                <c:pt idx="268">
                  <c:v>78.992603272653909</c:v>
                </c:pt>
                <c:pt idx="269">
                  <c:v>79.068134828421918</c:v>
                </c:pt>
                <c:pt idx="270">
                  <c:v>79.143406102616993</c:v>
                </c:pt>
                <c:pt idx="271">
                  <c:v>79.218416646248599</c:v>
                </c:pt>
                <c:pt idx="272">
                  <c:v>79.293166000729514</c:v>
                </c:pt>
                <c:pt idx="273">
                  <c:v>79.367653697539083</c:v>
                </c:pt>
                <c:pt idx="274">
                  <c:v>79.441879257869374</c:v>
                </c:pt>
                <c:pt idx="275">
                  <c:v>79.515842192253231</c:v>
                </c:pt>
                <c:pt idx="276">
                  <c:v>79.589542000172855</c:v>
                </c:pt>
                <c:pt idx="277">
                  <c:v>79.662978169647801</c:v>
                </c:pt>
                <c:pt idx="278">
                  <c:v>79.736150176800862</c:v>
                </c:pt>
                <c:pt idx="279">
                  <c:v>79.809057485400103</c:v>
                </c:pt>
                <c:pt idx="280">
                  <c:v>79.881699546375756</c:v>
                </c:pt>
                <c:pt idx="281">
                  <c:v>79.954075797309685</c:v>
                </c:pt>
                <c:pt idx="282">
                  <c:v>80.026185661895695</c:v>
                </c:pt>
                <c:pt idx="283">
                  <c:v>80.098028549368422</c:v>
                </c:pt>
                <c:pt idx="284">
                  <c:v>80.169603853898352</c:v>
                </c:pt>
                <c:pt idx="285">
                  <c:v>80.240910953950333</c:v>
                </c:pt>
                <c:pt idx="286">
                  <c:v>80.311949211602851</c:v>
                </c:pt>
                <c:pt idx="287">
                  <c:v>80.382717971824604</c:v>
                </c:pt>
                <c:pt idx="288">
                  <c:v>80.453216561705105</c:v>
                </c:pt>
                <c:pt idx="289">
                  <c:v>80.523444289635492</c:v>
                </c:pt>
                <c:pt idx="290">
                  <c:v>80.593400444435048</c:v>
                </c:pt>
                <c:pt idx="291">
                  <c:v>80.663084294418979</c:v>
                </c:pt>
                <c:pt idx="292">
                  <c:v>80.732495086402082</c:v>
                </c:pt>
                <c:pt idx="293">
                  <c:v>80.801632044632555</c:v>
                </c:pt>
                <c:pt idx="294">
                  <c:v>80.870494369649549</c:v>
                </c:pt>
                <c:pt idx="295">
                  <c:v>80.939081237057067</c:v>
                </c:pt>
                <c:pt idx="296">
                  <c:v>81.007391796206448</c:v>
                </c:pt>
                <c:pt idx="297">
                  <c:v>81.075425168778139</c:v>
                </c:pt>
                <c:pt idx="298">
                  <c:v>81.14318044725286</c:v>
                </c:pt>
                <c:pt idx="299">
                  <c:v>81.21065669326056</c:v>
                </c:pt>
                <c:pt idx="300">
                  <c:v>81.277852935794314</c:v>
                </c:pt>
                <c:pt idx="301">
                  <c:v>81.344768169274687</c:v>
                </c:pt>
                <c:pt idx="302">
                  <c:v>81.411401351447836</c:v>
                </c:pt>
                <c:pt idx="303">
                  <c:v>81.477751401098544</c:v>
                </c:pt>
                <c:pt idx="304">
                  <c:v>81.543817195556556</c:v>
                </c:pt>
                <c:pt idx="305">
                  <c:v>81.609597567971505</c:v>
                </c:pt>
                <c:pt idx="306">
                  <c:v>81.675091304327907</c:v>
                </c:pt>
                <c:pt idx="307">
                  <c:v>81.740297140167343</c:v>
                </c:pt>
                <c:pt idx="308">
                  <c:v>81.805213756979711</c:v>
                </c:pt>
                <c:pt idx="309">
                  <c:v>81.86983977821896</c:v>
                </c:pt>
                <c:pt idx="310">
                  <c:v>81.934173764891526</c:v>
                </c:pt>
                <c:pt idx="311">
                  <c:v>81.998214210656315</c:v>
                </c:pt>
                <c:pt idx="312">
                  <c:v>82.061959536364114</c:v>
                </c:pt>
                <c:pt idx="313">
                  <c:v>82.125408083950745</c:v>
                </c:pt>
                <c:pt idx="314">
                  <c:v>82.188558109581948</c:v>
                </c:pt>
                <c:pt idx="315">
                  <c:v>82.251407775927035</c:v>
                </c:pt>
                <c:pt idx="316">
                  <c:v>82.313955143413025</c:v>
                </c:pt>
                <c:pt idx="317">
                  <c:v>82.376198160278776</c:v>
                </c:pt>
                <c:pt idx="318">
                  <c:v>82.438134651207577</c:v>
                </c:pt>
                <c:pt idx="319">
                  <c:v>82.499762304264607</c:v>
                </c:pt>
                <c:pt idx="320">
                  <c:v>82.561078655798156</c:v>
                </c:pt>
                <c:pt idx="321">
                  <c:v>82.622081072875432</c:v>
                </c:pt>
                <c:pt idx="322">
                  <c:v>82.68276673270708</c:v>
                </c:pt>
                <c:pt idx="323">
                  <c:v>82.743132598359011</c:v>
                </c:pt>
                <c:pt idx="324">
                  <c:v>82.803175389838529</c:v>
                </c:pt>
                <c:pt idx="325">
                  <c:v>82.862891549350152</c:v>
                </c:pt>
                <c:pt idx="326">
                  <c:v>82.922277199108407</c:v>
                </c:pt>
                <c:pt idx="327">
                  <c:v>82.981328089510995</c:v>
                </c:pt>
                <c:pt idx="328">
                  <c:v>83.040039534624285</c:v>
                </c:pt>
                <c:pt idx="329">
                  <c:v>83.098406330660382</c:v>
                </c:pt>
                <c:pt idx="330">
                  <c:v>83.156422651169564</c:v>
                </c:pt>
                <c:pt idx="331">
                  <c:v>83.214081909573295</c:v>
                </c:pt>
                <c:pt idx="332">
                  <c:v>83.271376574567867</c:v>
                </c:pt>
                <c:pt idx="333">
                  <c:v>83.328297915186667</c:v>
                </c:pt>
                <c:pt idx="334">
                  <c:v>83.384835636516613</c:v>
                </c:pt>
                <c:pt idx="335">
                  <c:v>83.440977336695681</c:v>
                </c:pt>
                <c:pt idx="336">
                  <c:v>83.496707652672598</c:v>
                </c:pt>
                <c:pt idx="337">
                  <c:v>83.552006816970447</c:v>
                </c:pt>
                <c:pt idx="338">
                  <c:v>83.606847964900695</c:v>
                </c:pt>
                <c:pt idx="339">
                  <c:v>83.661191303120148</c:v>
                </c:pt>
                <c:pt idx="340">
                  <c:v>83.714967812218219</c:v>
                </c:pt>
                <c:pt idx="341">
                  <c:v>83.767558768904692</c:v>
                </c:pt>
                <c:pt idx="342">
                  <c:v>83.819517953280709</c:v>
                </c:pt>
                <c:pt idx="343">
                  <c:v>83.871371659343509</c:v>
                </c:pt>
                <c:pt idx="344">
                  <c:v>83.923119851565843</c:v>
                </c:pt>
                <c:pt idx="345">
                  <c:v>83.974762494122004</c:v>
                </c:pt>
                <c:pt idx="346">
                  <c:v>84.026299550884531</c:v>
                </c:pt>
                <c:pt idx="347">
                  <c:v>84.077730985420757</c:v>
                </c:pt>
                <c:pt idx="348">
                  <c:v>84.129056760989315</c:v>
                </c:pt>
                <c:pt idx="349">
                  <c:v>84.180276840536678</c:v>
                </c:pt>
                <c:pt idx="350">
                  <c:v>84.231391186693457</c:v>
                </c:pt>
                <c:pt idx="351">
                  <c:v>84.282399761770805</c:v>
                </c:pt>
                <c:pt idx="352">
                  <c:v>84.3333025277567</c:v>
                </c:pt>
                <c:pt idx="353">
                  <c:v>84.384099446312177</c:v>
                </c:pt>
                <c:pt idx="354">
                  <c:v>84.434790478767411</c:v>
                </c:pt>
                <c:pt idx="355">
                  <c:v>84.485375586117911</c:v>
                </c:pt>
                <c:pt idx="356">
                  <c:v>84.535854729020457</c:v>
                </c:pt>
                <c:pt idx="357">
                  <c:v>84.586227867789091</c:v>
                </c:pt>
                <c:pt idx="358">
                  <c:v>84.636494962390998</c:v>
                </c:pt>
                <c:pt idx="359">
                  <c:v>84.686655972442296</c:v>
                </c:pt>
                <c:pt idx="360">
                  <c:v>84.736710857203789</c:v>
                </c:pt>
                <c:pt idx="361">
                  <c:v>84.786659575576621</c:v>
                </c:pt>
                <c:pt idx="362">
                  <c:v>84.83650208609788</c:v>
                </c:pt>
                <c:pt idx="363">
                  <c:v>84.88623834693604</c:v>
                </c:pt>
                <c:pt idx="364">
                  <c:v>84.935868315886452</c:v>
                </c:pt>
                <c:pt idx="365">
                  <c:v>84.985391950366662</c:v>
                </c:pt>
                <c:pt idx="366">
                  <c:v>85.034809207411669</c:v>
                </c:pt>
                <c:pt idx="367">
                  <c:v>85.084120043669046</c:v>
                </c:pt>
                <c:pt idx="368">
                  <c:v>85.133324415394114</c:v>
                </c:pt>
                <c:pt idx="369">
                  <c:v>85.182422278444847</c:v>
                </c:pt>
                <c:pt idx="370">
                  <c:v>85.231413588276808</c:v>
                </c:pt>
                <c:pt idx="371">
                  <c:v>85.280298299937925</c:v>
                </c:pt>
                <c:pt idx="372">
                  <c:v>85.329076368063241</c:v>
                </c:pt>
                <c:pt idx="373">
                  <c:v>85.377747746869446</c:v>
                </c:pt>
                <c:pt idx="374">
                  <c:v>85.426312390149434</c:v>
                </c:pt>
                <c:pt idx="375">
                  <c:v>85.47477025126669</c:v>
                </c:pt>
                <c:pt idx="376">
                  <c:v>85.523121283149521</c:v>
                </c:pt>
                <c:pt idx="377">
                  <c:v>85.571365438285326</c:v>
                </c:pt>
                <c:pt idx="378">
                  <c:v>85.619502668714574</c:v>
                </c:pt>
                <c:pt idx="379">
                  <c:v>85.667532926024791</c:v>
                </c:pt>
                <c:pt idx="380">
                  <c:v>85.715456161344406</c:v>
                </c:pt>
                <c:pt idx="381">
                  <c:v>85.763272325336388</c:v>
                </c:pt>
                <c:pt idx="382">
                  <c:v>85.810981368191918</c:v>
                </c:pt>
                <c:pt idx="383">
                  <c:v>85.858583239623755</c:v>
                </c:pt>
                <c:pt idx="384">
                  <c:v>85.906077888859613</c:v>
                </c:pt>
                <c:pt idx="385">
                  <c:v>85.953465264635327</c:v>
                </c:pt>
                <c:pt idx="386">
                  <c:v>86.000745315187899</c:v>
                </c:pt>
                <c:pt idx="387">
                  <c:v>86.047917988248358</c:v>
                </c:pt>
                <c:pt idx="388">
                  <c:v>86.094983231034632</c:v>
                </c:pt>
                <c:pt idx="389">
                  <c:v>86.141940990244009</c:v>
                </c:pt>
                <c:pt idx="390">
                  <c:v>86.188791212045686</c:v>
                </c:pt>
                <c:pt idx="391">
                  <c:v>86.235533842073067</c:v>
                </c:pt>
                <c:pt idx="392">
                  <c:v>86.282168825415781</c:v>
                </c:pt>
                <c:pt idx="393">
                  <c:v>86.328696106611787</c:v>
                </c:pt>
                <c:pt idx="394">
                  <c:v>86.375115629639069</c:v>
                </c:pt>
                <c:pt idx="395">
                  <c:v>86.421427337907275</c:v>
                </c:pt>
                <c:pt idx="396">
                  <c:v>86.467631174249163</c:v>
                </c:pt>
                <c:pt idx="397">
                  <c:v>86.513727080911806</c:v>
                </c:pt>
                <c:pt idx="398">
                  <c:v>86.559714999547722</c:v>
                </c:pt>
                <c:pt idx="399">
                  <c:v>86.605594871205597</c:v>
                </c:pt>
                <c:pt idx="400">
                  <c:v>86.651366636321072</c:v>
                </c:pt>
                <c:pt idx="401">
                  <c:v>86.697030234707086</c:v>
                </c:pt>
                <c:pt idx="402">
                  <c:v>86.742585605544136</c:v>
                </c:pt>
                <c:pt idx="403">
                  <c:v>86.78803268737029</c:v>
                </c:pt>
                <c:pt idx="404">
                  <c:v>86.833371418070925</c:v>
                </c:pt>
                <c:pt idx="405">
                  <c:v>86.878601734868312</c:v>
                </c:pt>
                <c:pt idx="406">
                  <c:v>86.92372357431087</c:v>
                </c:pt>
                <c:pt idx="407">
                  <c:v>86.968736872262213</c:v>
                </c:pt>
                <c:pt idx="408">
                  <c:v>87.013641563889962</c:v>
                </c:pt>
                <c:pt idx="409">
                  <c:v>87.058437583654239</c:v>
                </c:pt>
                <c:pt idx="410">
                  <c:v>87.103124865295953</c:v>
                </c:pt>
                <c:pt idx="411">
                  <c:v>87.147703341824723</c:v>
                </c:pt>
                <c:pt idx="412">
                  <c:v>87.19217294550657</c:v>
                </c:pt>
                <c:pt idx="413">
                  <c:v>87.2365336078513</c:v>
                </c:pt>
                <c:pt idx="414">
                  <c:v>87.280785259599568</c:v>
                </c:pt>
                <c:pt idx="415">
                  <c:v>87.324927830709612</c:v>
                </c:pt>
                <c:pt idx="416">
                  <c:v>87.368961250343673</c:v>
                </c:pt>
                <c:pt idx="417">
                  <c:v>87.412885446854077</c:v>
                </c:pt>
                <c:pt idx="418">
                  <c:v>87.456700347768944</c:v>
                </c:pt>
                <c:pt idx="419">
                  <c:v>87.500405879777574</c:v>
                </c:pt>
                <c:pt idx="420">
                  <c:v>87.544001968715378</c:v>
                </c:pt>
                <c:pt idx="421">
                  <c:v>87.587488539548559</c:v>
                </c:pt>
                <c:pt idx="422">
                  <c:v>87.630865516358242</c:v>
                </c:pt>
                <c:pt idx="423">
                  <c:v>87.674132822324239</c:v>
                </c:pt>
                <c:pt idx="424">
                  <c:v>87.717290379708487</c:v>
                </c:pt>
                <c:pt idx="425">
                  <c:v>87.760338109837889</c:v>
                </c:pt>
                <c:pt idx="426">
                  <c:v>87.803275933086738</c:v>
                </c:pt>
                <c:pt idx="427">
                  <c:v>87.846103768858796</c:v>
                </c:pt>
                <c:pt idx="428">
                  <c:v>87.888821535568653</c:v>
                </c:pt>
                <c:pt idx="429">
                  <c:v>87.931429150622819</c:v>
                </c:pt>
                <c:pt idx="430">
                  <c:v>87.973926530400064</c:v>
                </c:pt>
                <c:pt idx="431">
                  <c:v>88.016313590231391</c:v>
                </c:pt>
                <c:pt idx="432">
                  <c:v>88.058590244379332</c:v>
                </c:pt>
                <c:pt idx="433">
                  <c:v>88.1007564060167</c:v>
                </c:pt>
                <c:pt idx="434">
                  <c:v>88.142811987204738</c:v>
                </c:pt>
                <c:pt idx="435">
                  <c:v>88.184756898870603</c:v>
                </c:pt>
                <c:pt idx="436">
                  <c:v>88.226591050784194</c:v>
                </c:pt>
                <c:pt idx="437">
                  <c:v>88.2683143515344</c:v>
                </c:pt>
                <c:pt idx="438">
                  <c:v>88.309926708504477</c:v>
                </c:pt>
                <c:pt idx="439">
                  <c:v>88.351428027846794</c:v>
                </c:pt>
                <c:pt idx="440">
                  <c:v>88.392818214456824</c:v>
                </c:pt>
                <c:pt idx="441">
                  <c:v>88.434097171946263</c:v>
                </c:pt>
                <c:pt idx="442">
                  <c:v>88.475264802615428</c:v>
                </c:pt>
                <c:pt idx="443">
                  <c:v>88.51632100742475</c:v>
                </c:pt>
                <c:pt idx="444">
                  <c:v>88.557265685965262</c:v>
                </c:pt>
                <c:pt idx="445">
                  <c:v>88.598098736428426</c:v>
                </c:pt>
                <c:pt idx="446">
                  <c:v>88.638820055574683</c:v>
                </c:pt>
                <c:pt idx="447">
                  <c:v>88.679429538701271</c:v>
                </c:pt>
                <c:pt idx="448">
                  <c:v>88.719927079608766</c:v>
                </c:pt>
                <c:pt idx="449">
                  <c:v>88.760312570566668</c:v>
                </c:pt>
                <c:pt idx="450">
                  <c:v>88.800585902277817</c:v>
                </c:pt>
                <c:pt idx="451">
                  <c:v>88.840746963841639</c:v>
                </c:pt>
                <c:pt idx="452">
                  <c:v>88.880795642716052</c:v>
                </c:pt>
                <c:pt idx="453">
                  <c:v>88.920731824678185</c:v>
                </c:pt>
                <c:pt idx="454">
                  <c:v>88.960555393783707</c:v>
                </c:pt>
                <c:pt idx="455">
                  <c:v>89.000266232324734</c:v>
                </c:pt>
                <c:pt idx="456">
                  <c:v>89.039864220786185</c:v>
                </c:pt>
                <c:pt idx="457">
                  <c:v>89.079349237800812</c:v>
                </c:pt>
                <c:pt idx="458">
                  <c:v>89.118721160102311</c:v>
                </c:pt>
                <c:pt idx="459">
                  <c:v>89.157979862476964</c:v>
                </c:pt>
                <c:pt idx="460">
                  <c:v>89.197125217713449</c:v>
                </c:pt>
                <c:pt idx="461">
                  <c:v>89.23615709655067</c:v>
                </c:pt>
                <c:pt idx="462">
                  <c:v>89.275075367623842</c:v>
                </c:pt>
                <c:pt idx="463">
                  <c:v>89.313879897408384</c:v>
                </c:pt>
                <c:pt idx="464">
                  <c:v>89.352570550161659</c:v>
                </c:pt>
                <c:pt idx="465">
                  <c:v>89.391147187862572</c:v>
                </c:pt>
                <c:pt idx="466">
                  <c:v>89.429609670148707</c:v>
                </c:pt>
                <c:pt idx="467">
                  <c:v>89.467957854250955</c:v>
                </c:pt>
                <c:pt idx="468">
                  <c:v>89.50619159492561</c:v>
                </c:pt>
                <c:pt idx="469">
                  <c:v>89.544310744383665</c:v>
                </c:pt>
                <c:pt idx="470">
                  <c:v>89.582315152217191</c:v>
                </c:pt>
                <c:pt idx="471">
                  <c:v>89.620204665322618</c:v>
                </c:pt>
                <c:pt idx="472">
                  <c:v>89.657979127820923</c:v>
                </c:pt>
                <c:pt idx="473">
                  <c:v>89.695638380974287</c:v>
                </c:pt>
                <c:pt idx="474">
                  <c:v>89.733182263099224</c:v>
                </c:pt>
                <c:pt idx="475">
                  <c:v>89.770610609475909</c:v>
                </c:pt>
                <c:pt idx="476">
                  <c:v>89.807923252253445</c:v>
                </c:pt>
                <c:pt idx="477">
                  <c:v>89.845120020350976</c:v>
                </c:pt>
                <c:pt idx="478">
                  <c:v>89.882200739354246</c:v>
                </c:pt>
                <c:pt idx="479">
                  <c:v>89.919165231407391</c:v>
                </c:pt>
                <c:pt idx="480">
                  <c:v>89.956013315099753</c:v>
                </c:pt>
                <c:pt idx="481">
                  <c:v>89.992744805347286</c:v>
                </c:pt>
                <c:pt idx="482">
                  <c:v>90.029359513268233</c:v>
                </c:pt>
                <c:pt idx="483">
                  <c:v>90.065857246052943</c:v>
                </c:pt>
                <c:pt idx="484">
                  <c:v>90.102237806826992</c:v>
                </c:pt>
                <c:pt idx="485">
                  <c:v>90.138500994507751</c:v>
                </c:pt>
                <c:pt idx="486">
                  <c:v>90.174646603653471</c:v>
                </c:pt>
                <c:pt idx="487">
                  <c:v>90.210674424304599</c:v>
                </c:pt>
                <c:pt idx="488">
                  <c:v>90.246584241816976</c:v>
                </c:pt>
                <c:pt idx="489">
                  <c:v>90.282375836685901</c:v>
                </c:pt>
                <c:pt idx="490">
                  <c:v>90.318048984360985</c:v>
                </c:pt>
                <c:pt idx="491">
                  <c:v>90.35360345505066</c:v>
                </c:pt>
                <c:pt idx="492">
                  <c:v>90.38903901351587</c:v>
                </c:pt>
                <c:pt idx="493">
                  <c:v>90.424355418852031</c:v>
                </c:pt>
                <c:pt idx="494">
                  <c:v>90.459552424258618</c:v>
                </c:pt>
                <c:pt idx="495">
                  <c:v>90.494629776795009</c:v>
                </c:pt>
                <c:pt idx="496">
                  <c:v>90.529587217121971</c:v>
                </c:pt>
                <c:pt idx="497">
                  <c:v>90.564424479227469</c:v>
                </c:pt>
                <c:pt idx="498">
                  <c:v>90.599141290135407</c:v>
                </c:pt>
                <c:pt idx="499">
                  <c:v>90.633737369596346</c:v>
                </c:pt>
                <c:pt idx="500">
                  <c:v>90.668212429758128</c:v>
                </c:pt>
                <c:pt idx="501">
                  <c:v>90.702566174815331</c:v>
                </c:pt>
                <c:pt idx="502">
                  <c:v>90.736798300635172</c:v>
                </c:pt>
                <c:pt idx="503">
                  <c:v>90.770908494358238</c:v>
                </c:pt>
                <c:pt idx="504">
                  <c:v>90.80489643397155</c:v>
                </c:pt>
                <c:pt idx="505">
                  <c:v>90.838761787851581</c:v>
                </c:pt>
                <c:pt idx="506">
                  <c:v>90.872504214274258</c:v>
                </c:pt>
                <c:pt idx="507">
                  <c:v>90.906123360889097</c:v>
                </c:pt>
                <c:pt idx="508">
                  <c:v>90.939618864153644</c:v>
                </c:pt>
                <c:pt idx="509">
                  <c:v>90.972990348724579</c:v>
                </c:pt>
                <c:pt idx="510">
                  <c:v>91.006237426801022</c:v>
                </c:pt>
                <c:pt idx="511">
                  <c:v>91.039359697414966</c:v>
                </c:pt>
                <c:pt idx="512">
                  <c:v>91.072356745663285</c:v>
                </c:pt>
                <c:pt idx="513">
                  <c:v>91.105228141875017</c:v>
                </c:pt>
                <c:pt idx="514">
                  <c:v>91.137973440706688</c:v>
                </c:pt>
                <c:pt idx="515">
                  <c:v>91.170592180157271</c:v>
                </c:pt>
                <c:pt idx="516">
                  <c:v>91.203083880493693</c:v>
                </c:pt>
                <c:pt idx="517">
                  <c:v>91.235448043075692</c:v>
                </c:pt>
                <c:pt idx="518">
                  <c:v>91.267684149067819</c:v>
                </c:pt>
                <c:pt idx="519">
                  <c:v>91.29979165802412</c:v>
                </c:pt>
                <c:pt idx="520">
                  <c:v>91.331770006328711</c:v>
                </c:pt>
                <c:pt idx="521">
                  <c:v>91.363618605472851</c:v>
                </c:pt>
                <c:pt idx="522">
                  <c:v>91.395336840145532</c:v>
                </c:pt>
                <c:pt idx="523">
                  <c:v>91.426924066110885</c:v>
                </c:pt>
                <c:pt idx="524">
                  <c:v>91.458379607840541</c:v>
                </c:pt>
                <c:pt idx="525">
                  <c:v>91.489702755863078</c:v>
                </c:pt>
                <c:pt idx="526">
                  <c:v>91.520892763785653</c:v>
                </c:pt>
                <c:pt idx="527">
                  <c:v>91.551948844933207</c:v>
                </c:pt>
                <c:pt idx="528">
                  <c:v>91.582870168539586</c:v>
                </c:pt>
                <c:pt idx="529">
                  <c:v>91.613655855410329</c:v>
                </c:pt>
                <c:pt idx="530">
                  <c:v>91.644304972958508</c:v>
                </c:pt>
                <c:pt idx="531">
                  <c:v>91.67481652949165</c:v>
                </c:pt>
                <c:pt idx="532">
                  <c:v>91.705189467596853</c:v>
                </c:pt>
                <c:pt idx="533">
                  <c:v>91.735422656431922</c:v>
                </c:pt>
                <c:pt idx="534">
                  <c:v>91.765514882676754</c:v>
                </c:pt>
                <c:pt idx="535">
                  <c:v>91.795464839828512</c:v>
                </c:pt>
                <c:pt idx="536">
                  <c:v>91.825271115427057</c:v>
                </c:pt>
                <c:pt idx="537">
                  <c:v>91.854932175663194</c:v>
                </c:pt>
                <c:pt idx="538">
                  <c:v>91.884446346632856</c:v>
                </c:pt>
                <c:pt idx="539">
                  <c:v>91.913811791229946</c:v>
                </c:pt>
                <c:pt idx="540">
                  <c:v>91.943026480270987</c:v>
                </c:pt>
                <c:pt idx="541">
                  <c:v>91.972088155846151</c:v>
                </c:pt>
                <c:pt idx="542">
                  <c:v>92.000994283961617</c:v>
                </c:pt>
                <c:pt idx="543">
                  <c:v>92.029741992053246</c:v>
                </c:pt>
                <c:pt idx="544">
                  <c:v>92.058327984482275</c:v>
                </c:pt>
                <c:pt idx="545">
                  <c:v>92.086748424831498</c:v>
                </c:pt>
                <c:pt idx="546">
                  <c:v>92.114998765945856</c:v>
                </c:pt>
                <c:pt idx="547">
                  <c:v>92.143073493221749</c:v>
                </c:pt>
                <c:pt idx="548">
                  <c:v>92.17096571374752</c:v>
                </c:pt>
                <c:pt idx="549">
                  <c:v>92.198666445719311</c:v>
                </c:pt>
                <c:pt idx="550">
                  <c:v>92.226163246901208</c:v>
                </c:pt>
                <c:pt idx="551">
                  <c:v>92.253437078618234</c:v>
                </c:pt>
                <c:pt idx="552">
                  <c:v>92.280452563622276</c:v>
                </c:pt>
                <c:pt idx="553">
                  <c:v>92.306880773804892</c:v>
                </c:pt>
                <c:pt idx="554">
                  <c:v>92.333177841113397</c:v>
                </c:pt>
                <c:pt idx="555">
                  <c:v>92.359423111403871</c:v>
                </c:pt>
                <c:pt idx="556">
                  <c:v>92.385616569772353</c:v>
                </c:pt>
                <c:pt idx="557">
                  <c:v>92.411758201210034</c:v>
                </c:pt>
                <c:pt idx="558">
                  <c:v>92.437847990602222</c:v>
                </c:pt>
                <c:pt idx="559">
                  <c:v>92.463885922727258</c:v>
                </c:pt>
                <c:pt idx="560">
                  <c:v>92.489871982255451</c:v>
                </c:pt>
                <c:pt idx="561">
                  <c:v>92.515806153748073</c:v>
                </c:pt>
                <c:pt idx="562">
                  <c:v>92.541688421656261</c:v>
                </c:pt>
                <c:pt idx="563">
                  <c:v>92.56751877031985</c:v>
                </c:pt>
                <c:pt idx="564">
                  <c:v>92.593297183966357</c:v>
                </c:pt>
                <c:pt idx="565">
                  <c:v>92.619023646709763</c:v>
                </c:pt>
                <c:pt idx="566">
                  <c:v>92.644698142549444</c:v>
                </c:pt>
                <c:pt idx="567">
                  <c:v>92.670320655368926</c:v>
                </c:pt>
                <c:pt idx="568">
                  <c:v>92.695891168934736</c:v>
                </c:pt>
                <c:pt idx="569">
                  <c:v>92.721409666895283</c:v>
                </c:pt>
                <c:pt idx="570">
                  <c:v>92.746876132779491</c:v>
                </c:pt>
                <c:pt idx="571">
                  <c:v>92.772290549995688</c:v>
                </c:pt>
                <c:pt idx="572">
                  <c:v>92.797652901830276</c:v>
                </c:pt>
                <c:pt idx="573">
                  <c:v>92.822963171446503</c:v>
                </c:pt>
                <c:pt idx="574">
                  <c:v>92.848221341883175</c:v>
                </c:pt>
                <c:pt idx="575">
                  <c:v>92.873427396053316</c:v>
                </c:pt>
                <c:pt idx="576">
                  <c:v>92.89858131674282</c:v>
                </c:pt>
                <c:pt idx="577">
                  <c:v>92.923683086609174</c:v>
                </c:pt>
                <c:pt idx="578">
                  <c:v>92.948732688180016</c:v>
                </c:pt>
                <c:pt idx="579">
                  <c:v>92.973730103851778</c:v>
                </c:pt>
                <c:pt idx="580">
                  <c:v>92.998675315888235</c:v>
                </c:pt>
                <c:pt idx="581">
                  <c:v>93.023568306419122</c:v>
                </c:pt>
                <c:pt idx="582">
                  <c:v>93.048409057438604</c:v>
                </c:pt>
                <c:pt idx="583">
                  <c:v>93.073197550803897</c:v>
                </c:pt>
                <c:pt idx="584">
                  <c:v>93.097933768233659</c:v>
                </c:pt>
                <c:pt idx="585">
                  <c:v>93.122617691306473</c:v>
                </c:pt>
                <c:pt idx="586">
                  <c:v>93.147249301459397</c:v>
                </c:pt>
                <c:pt idx="587">
                  <c:v>93.171828579986226</c:v>
                </c:pt>
                <c:pt idx="588">
                  <c:v>93.196355508036035</c:v>
                </c:pt>
                <c:pt idx="589">
                  <c:v>93.220830066611441</c:v>
                </c:pt>
                <c:pt idx="590">
                  <c:v>93.245252236566998</c:v>
                </c:pt>
                <c:pt idx="591">
                  <c:v>93.269621998607505</c:v>
                </c:pt>
                <c:pt idx="592">
                  <c:v>93.293939333286303</c:v>
                </c:pt>
                <c:pt idx="593">
                  <c:v>93.318204221003498</c:v>
                </c:pt>
                <c:pt idx="594">
                  <c:v>93.342416642004252</c:v>
                </c:pt>
                <c:pt idx="595">
                  <c:v>93.366576576376914</c:v>
                </c:pt>
                <c:pt idx="596">
                  <c:v>93.390684004051266</c:v>
                </c:pt>
                <c:pt idx="597">
                  <c:v>93.414738904796579</c:v>
                </c:pt>
                <c:pt idx="598">
                  <c:v>93.438741258219792</c:v>
                </c:pt>
                <c:pt idx="599">
                  <c:v>93.462691043763584</c:v>
                </c:pt>
                <c:pt idx="600">
                  <c:v>93.486588240704378</c:v>
                </c:pt>
                <c:pt idx="601">
                  <c:v>93.510432828150357</c:v>
                </c:pt>
                <c:pt idx="602">
                  <c:v>93.534224785039484</c:v>
                </c:pt>
                <c:pt idx="603">
                  <c:v>93.557964090137403</c:v>
                </c:pt>
                <c:pt idx="604">
                  <c:v>93.581650722035363</c:v>
                </c:pt>
                <c:pt idx="605">
                  <c:v>93.605284659148069</c:v>
                </c:pt>
                <c:pt idx="606">
                  <c:v>93.628865879711526</c:v>
                </c:pt>
                <c:pt idx="607">
                  <c:v>93.652394361780807</c:v>
                </c:pt>
                <c:pt idx="608">
                  <c:v>93.675870083227878</c:v>
                </c:pt>
                <c:pt idx="609">
                  <c:v>93.699293021739209</c:v>
                </c:pt>
                <c:pt idx="610">
                  <c:v>93.722663154813532</c:v>
                </c:pt>
                <c:pt idx="611">
                  <c:v>93.745980459759409</c:v>
                </c:pt>
                <c:pt idx="612">
                  <c:v>93.769244913692845</c:v>
                </c:pt>
                <c:pt idx="613">
                  <c:v>93.792456493534857</c:v>
                </c:pt>
                <c:pt idx="614">
                  <c:v>93.81561517600889</c:v>
                </c:pt>
                <c:pt idx="615">
                  <c:v>93.838720937638385</c:v>
                </c:pt>
                <c:pt idx="616">
                  <c:v>93.86177375474405</c:v>
                </c:pt>
                <c:pt idx="617">
                  <c:v>93.884773603441332</c:v>
                </c:pt>
                <c:pt idx="618">
                  <c:v>93.90772045963763</c:v>
                </c:pt>
                <c:pt idx="619">
                  <c:v>93.930614299029642</c:v>
                </c:pt>
                <c:pt idx="620">
                  <c:v>93.953455097100473</c:v>
                </c:pt>
                <c:pt idx="621">
                  <c:v>93.976242829116813</c:v>
                </c:pt>
                <c:pt idx="622">
                  <c:v>93.99897747012605</c:v>
                </c:pt>
                <c:pt idx="623">
                  <c:v>94.021658994953341</c:v>
                </c:pt>
                <c:pt idx="624">
                  <c:v>94.04428737819849</c:v>
                </c:pt>
                <c:pt idx="625">
                  <c:v>94.066862594232944</c:v>
                </c:pt>
                <c:pt idx="626">
                  <c:v>94.089384617196643</c:v>
                </c:pt>
                <c:pt idx="627">
                  <c:v>94.111853420994777</c:v>
                </c:pt>
                <c:pt idx="628">
                  <c:v>94.134268979294603</c:v>
                </c:pt>
                <c:pt idx="629">
                  <c:v>94.156631265521995</c:v>
                </c:pt>
                <c:pt idx="630">
                  <c:v>94.178940252858155</c:v>
                </c:pt>
                <c:pt idx="631">
                  <c:v>94.201195914236067</c:v>
                </c:pt>
                <c:pt idx="632">
                  <c:v>94.223398222337011</c:v>
                </c:pt>
                <c:pt idx="633">
                  <c:v>94.245547149586912</c:v>
                </c:pt>
                <c:pt idx="634">
                  <c:v>94.267642668152703</c:v>
                </c:pt>
                <c:pt idx="635">
                  <c:v>94.289684749938473</c:v>
                </c:pt>
                <c:pt idx="636">
                  <c:v>94.311673366581729</c:v>
                </c:pt>
                <c:pt idx="637">
                  <c:v>94.333608489449404</c:v>
                </c:pt>
                <c:pt idx="638">
                  <c:v>94.355490089633861</c:v>
                </c:pt>
                <c:pt idx="639">
                  <c:v>94.377318137948848</c:v>
                </c:pt>
                <c:pt idx="640">
                  <c:v>94.399092604925258</c:v>
                </c:pt>
                <c:pt idx="641">
                  <c:v>94.420813460806912</c:v>
                </c:pt>
                <c:pt idx="642">
                  <c:v>94.44248067554615</c:v>
                </c:pt>
                <c:pt idx="643">
                  <c:v>94.464094218799389</c:v>
                </c:pt>
                <c:pt idx="644">
                  <c:v>94.485654059922595</c:v>
                </c:pt>
                <c:pt idx="645">
                  <c:v>94.507160167966632</c:v>
                </c:pt>
                <c:pt idx="646">
                  <c:v>94.528612511672435</c:v>
                </c:pt>
                <c:pt idx="647">
                  <c:v>94.5500110594662</c:v>
                </c:pt>
                <c:pt idx="648">
                  <c:v>94.571355779454407</c:v>
                </c:pt>
                <c:pt idx="649">
                  <c:v>94.592646639418717</c:v>
                </c:pt>
                <c:pt idx="650">
                  <c:v>94.613883606810759</c:v>
                </c:pt>
                <c:pt idx="651">
                  <c:v>94.635066648746843</c:v>
                </c:pt>
                <c:pt idx="652">
                  <c:v>94.656195732002431</c:v>
                </c:pt>
                <c:pt idx="653">
                  <c:v>94.677270823006651</c:v>
                </c:pt>
                <c:pt idx="654">
                  <c:v>94.698291887836547</c:v>
                </c:pt>
                <c:pt idx="655">
                  <c:v>94.719258892211229</c:v>
                </c:pt>
                <c:pt idx="656">
                  <c:v>94.7401718014859</c:v>
                </c:pt>
                <c:pt idx="657">
                  <c:v>94.761030580645738</c:v>
                </c:pt>
                <c:pt idx="658">
                  <c:v>94.781835194299617</c:v>
                </c:pt>
                <c:pt idx="659">
                  <c:v>94.802585606673659</c:v>
                </c:pt>
                <c:pt idx="660">
                  <c:v>94.823281781604706</c:v>
                </c:pt>
                <c:pt idx="661">
                  <c:v>94.843923682533514</c:v>
                </c:pt>
                <c:pt idx="662">
                  <c:v>94.864511272497836</c:v>
                </c:pt>
                <c:pt idx="663">
                  <c:v>94.885044514125397</c:v>
                </c:pt>
                <c:pt idx="664">
                  <c:v>94.905523369626565</c:v>
                </c:pt>
                <c:pt idx="665">
                  <c:v>94.925947800786929</c:v>
                </c:pt>
                <c:pt idx="666">
                  <c:v>94.946317768959617</c:v>
                </c:pt>
                <c:pt idx="667">
                  <c:v>94.966633235057529</c:v>
                </c:pt>
                <c:pt idx="668">
                  <c:v>94.986894159545216</c:v>
                </c:pt>
                <c:pt idx="669">
                  <c:v>95.007100502430632</c:v>
                </c:pt>
                <c:pt idx="670">
                  <c:v>95.027252223256724</c:v>
                </c:pt>
                <c:pt idx="671">
                  <c:v>95.047349281092636</c:v>
                </c:pt>
                <c:pt idx="672">
                  <c:v>95.067391634524881</c:v>
                </c:pt>
                <c:pt idx="673">
                  <c:v>95.087379241648051</c:v>
                </c:pt>
                <c:pt idx="674">
                  <c:v>95.107312060055477</c:v>
                </c:pt>
                <c:pt idx="675">
                  <c:v>95.127190046829497</c:v>
                </c:pt>
                <c:pt idx="676">
                  <c:v>95.147013158531536</c:v>
                </c:pt>
                <c:pt idx="677">
                  <c:v>95.166781351191815</c:v>
                </c:pt>
                <c:pt idx="678">
                  <c:v>95.186494580298898</c:v>
                </c:pt>
                <c:pt idx="679">
                  <c:v>95.206152800788814</c:v>
                </c:pt>
                <c:pt idx="680">
                  <c:v>95.225755967033948</c:v>
                </c:pt>
                <c:pt idx="681">
                  <c:v>95.245304032831626</c:v>
                </c:pt>
                <c:pt idx="682">
                  <c:v>95.264796951392242</c:v>
                </c:pt>
                <c:pt idx="683">
                  <c:v>95.284234675327184</c:v>
                </c:pt>
                <c:pt idx="684">
                  <c:v>95.303617156636378</c:v>
                </c:pt>
                <c:pt idx="685">
                  <c:v>95.322944346695294</c:v>
                </c:pt>
                <c:pt idx="686">
                  <c:v>95.342216196241793</c:v>
                </c:pt>
                <c:pt idx="687">
                  <c:v>95.361432655362478</c:v>
                </c:pt>
                <c:pt idx="688">
                  <c:v>95.380593673478529</c:v>
                </c:pt>
                <c:pt idx="689">
                  <c:v>95.399699199331252</c:v>
                </c:pt>
                <c:pt idx="690">
                  <c:v>95.418749180967112</c:v>
                </c:pt>
                <c:pt idx="691">
                  <c:v>95.437743565722229</c:v>
                </c:pt>
                <c:pt idx="692">
                  <c:v>95.456682300206509</c:v>
                </c:pt>
                <c:pt idx="693">
                  <c:v>95.475565330287168</c:v>
                </c:pt>
                <c:pt idx="694">
                  <c:v>95.494392601071738</c:v>
                </c:pt>
                <c:pt idx="695">
                  <c:v>95.513164056890531</c:v>
                </c:pt>
                <c:pt idx="696">
                  <c:v>95.53187964127855</c:v>
                </c:pt>
                <c:pt idx="697">
                  <c:v>95.550539296956742</c:v>
                </c:pt>
                <c:pt idx="698">
                  <c:v>95.569142965812631</c:v>
                </c:pt>
                <c:pt idx="699">
                  <c:v>95.587690588880292</c:v>
                </c:pt>
                <c:pt idx="700">
                  <c:v>95.606182106319665</c:v>
                </c:pt>
                <c:pt idx="701">
                  <c:v>95.624617457395146</c:v>
                </c:pt>
                <c:pt idx="702">
                  <c:v>95.642996580453357</c:v>
                </c:pt>
                <c:pt idx="703">
                  <c:v>95.661319412900184</c:v>
                </c:pt>
                <c:pt idx="704">
                  <c:v>95.679585891177055</c:v>
                </c:pt>
                <c:pt idx="705">
                  <c:v>95.69779595073615</c:v>
                </c:pt>
                <c:pt idx="706">
                  <c:v>95.715949526014995</c:v>
                </c:pt>
                <c:pt idx="707">
                  <c:v>95.734046550409857</c:v>
                </c:pt>
                <c:pt idx="708">
                  <c:v>95.752086956248235</c:v>
                </c:pt>
                <c:pt idx="709">
                  <c:v>95.770070674760404</c:v>
                </c:pt>
                <c:pt idx="710">
                  <c:v>95.787997636049724</c:v>
                </c:pt>
                <c:pt idx="711">
                  <c:v>95.805867769061848</c:v>
                </c:pt>
                <c:pt idx="712">
                  <c:v>95.823681001552771</c:v>
                </c:pt>
                <c:pt idx="713">
                  <c:v>95.841437260055542</c:v>
                </c:pt>
                <c:pt idx="714">
                  <c:v>95.859136469845765</c:v>
                </c:pt>
                <c:pt idx="715">
                  <c:v>95.876778554905485</c:v>
                </c:pt>
                <c:pt idx="716">
                  <c:v>95.894363437885815</c:v>
                </c:pt>
                <c:pt idx="717">
                  <c:v>95.911891040067886</c:v>
                </c:pt>
                <c:pt idx="718">
                  <c:v>95.929361281322201</c:v>
                </c:pt>
                <c:pt idx="719">
                  <c:v>95.946774080066234</c:v>
                </c:pt>
                <c:pt idx="720">
                  <c:v>95.96412935322023</c:v>
                </c:pt>
                <c:pt idx="721">
                  <c:v>95.981427016161021</c:v>
                </c:pt>
                <c:pt idx="722">
                  <c:v>95.998666982673925</c:v>
                </c:pt>
                <c:pt idx="723">
                  <c:v>96.015849164902306</c:v>
                </c:pt>
                <c:pt idx="724">
                  <c:v>96.032973473294987</c:v>
                </c:pt>
                <c:pt idx="725">
                  <c:v>96.050039816551276</c:v>
                </c:pt>
                <c:pt idx="726">
                  <c:v>96.067048101563245</c:v>
                </c:pt>
                <c:pt idx="727">
                  <c:v>96.083998233355473</c:v>
                </c:pt>
                <c:pt idx="728">
                  <c:v>96.100890115021784</c:v>
                </c:pt>
                <c:pt idx="729">
                  <c:v>96.117723647659048</c:v>
                </c:pt>
                <c:pt idx="730">
                  <c:v>96.134498730297523</c:v>
                </c:pt>
                <c:pt idx="731">
                  <c:v>96.151215259827893</c:v>
                </c:pt>
                <c:pt idx="732">
                  <c:v>96.167873130924505</c:v>
                </c:pt>
                <c:pt idx="733">
                  <c:v>96.184472235964733</c:v>
                </c:pt>
                <c:pt idx="734">
                  <c:v>96.201012464944014</c:v>
                </c:pt>
                <c:pt idx="735">
                  <c:v>96.217493705386559</c:v>
                </c:pt>
                <c:pt idx="736">
                  <c:v>96.233915842250994</c:v>
                </c:pt>
                <c:pt idx="737">
                  <c:v>96.25027875783114</c:v>
                </c:pt>
                <c:pt idx="738">
                  <c:v>96.266582331651023</c:v>
                </c:pt>
                <c:pt idx="739">
                  <c:v>96.282826440354086</c:v>
                </c:pt>
                <c:pt idx="740">
                  <c:v>96.299010957585935</c:v>
                </c:pt>
                <c:pt idx="741">
                  <c:v>96.315135753870379</c:v>
                </c:pt>
                <c:pt idx="742">
                  <c:v>96.331200696477921</c:v>
                </c:pt>
                <c:pt idx="743">
                  <c:v>96.347205649286451</c:v>
                </c:pt>
                <c:pt idx="744">
                  <c:v>96.363150472633265</c:v>
                </c:pt>
                <c:pt idx="745">
                  <c:v>96.379035023157797</c:v>
                </c:pt>
                <c:pt idx="746">
                  <c:v>96.3948591536344</c:v>
                </c:pt>
                <c:pt idx="747">
                  <c:v>96.410622712794122</c:v>
                </c:pt>
                <c:pt idx="748">
                  <c:v>96.426325545134773</c:v>
                </c:pt>
                <c:pt idx="749">
                  <c:v>96.441967490718056</c:v>
                </c:pt>
                <c:pt idx="750">
                  <c:v>96.457548384952787</c:v>
                </c:pt>
                <c:pt idx="751">
                  <c:v>96.473068058362784</c:v>
                </c:pt>
                <c:pt idx="752">
                  <c:v>96.488526336338111</c:v>
                </c:pt>
                <c:pt idx="753">
                  <c:v>96.503923038868038</c:v>
                </c:pt>
                <c:pt idx="754">
                  <c:v>96.519257980254068</c:v>
                </c:pt>
                <c:pt idx="755">
                  <c:v>96.534530968800794</c:v>
                </c:pt>
                <c:pt idx="756">
                  <c:v>96.549741806482743</c:v>
                </c:pt>
                <c:pt idx="757">
                  <c:v>96.564890288584238</c:v>
                </c:pt>
                <c:pt idx="758">
                  <c:v>96.579976203309926</c:v>
                </c:pt>
                <c:pt idx="759">
                  <c:v>96.594999331362388</c:v>
                </c:pt>
                <c:pt idx="760">
                  <c:v>96.609959445483284</c:v>
                </c:pt>
                <c:pt idx="761">
                  <c:v>96.624856309954083</c:v>
                </c:pt>
                <c:pt idx="762">
                  <c:v>96.639689680051248</c:v>
                </c:pt>
                <c:pt idx="763">
                  <c:v>96.6544593014508</c:v>
                </c:pt>
                <c:pt idx="764">
                  <c:v>96.669164909575656</c:v>
                </c:pt>
                <c:pt idx="765">
                  <c:v>96.683806228878751</c:v>
                </c:pt>
                <c:pt idx="766">
                  <c:v>96.698382972053324</c:v>
                </c:pt>
                <c:pt idx="767">
                  <c:v>96.712894839160569</c:v>
                </c:pt>
                <c:pt idx="768">
                  <c:v>96.727341516663316</c:v>
                </c:pt>
                <c:pt idx="769">
                  <c:v>96.741722676352055</c:v>
                </c:pt>
                <c:pt idx="770">
                  <c:v>96.756037974147333</c:v>
                </c:pt>
                <c:pt idx="771">
                  <c:v>96.770287048759684</c:v>
                </c:pt>
                <c:pt idx="772">
                  <c:v>96.784469520184203</c:v>
                </c:pt>
                <c:pt idx="773">
                  <c:v>96.798584988002659</c:v>
                </c:pt>
                <c:pt idx="774">
                  <c:v>96.812633029460002</c:v>
                </c:pt>
                <c:pt idx="775">
                  <c:v>96.826613197275194</c:v>
                </c:pt>
                <c:pt idx="776">
                  <c:v>96.840525017136756</c:v>
                </c:pt>
                <c:pt idx="777">
                  <c:v>96.854367984822204</c:v>
                </c:pt>
                <c:pt idx="778">
                  <c:v>96.868141562864722</c:v>
                </c:pt>
                <c:pt idx="779">
                  <c:v>96.881845176671234</c:v>
                </c:pt>
                <c:pt idx="780">
                  <c:v>96.895478209969028</c:v>
                </c:pt>
                <c:pt idx="781">
                  <c:v>96.909039999423328</c:v>
                </c:pt>
                <c:pt idx="782">
                  <c:v>96.922529828219879</c:v>
                </c:pt>
                <c:pt idx="783">
                  <c:v>96.935946918340292</c:v>
                </c:pt>
                <c:pt idx="784">
                  <c:v>96.949290421164633</c:v>
                </c:pt>
                <c:pt idx="785">
                  <c:v>96.9625594059018</c:v>
                </c:pt>
                <c:pt idx="786">
                  <c:v>96.9757528451523</c:v>
                </c:pt>
                <c:pt idx="787">
                  <c:v>96.988869596613938</c:v>
                </c:pt>
                <c:pt idx="788">
                  <c:v>97.001908379485968</c:v>
                </c:pt>
                <c:pt idx="789">
                  <c:v>97.014867743403641</c:v>
                </c:pt>
                <c:pt idx="790">
                  <c:v>97.027746026535127</c:v>
                </c:pt>
                <c:pt idx="791">
                  <c:v>97.040541297398633</c:v>
                </c:pt>
                <c:pt idx="792">
                  <c:v>97.053251271172257</c:v>
                </c:pt>
                <c:pt idx="793">
                  <c:v>97.065873183901502</c:v>
                </c:pt>
                <c:pt idx="794">
                  <c:v>97.078403592450201</c:v>
                </c:pt>
                <c:pt idx="795">
                  <c:v>97.09083803151286</c:v>
                </c:pt>
                <c:pt idx="796">
                  <c:v>97.103170359944812</c:v>
                </c:pt>
                <c:pt idx="797">
                  <c:v>97.115391296566386</c:v>
                </c:pt>
                <c:pt idx="798">
                  <c:v>97.127484054312703</c:v>
                </c:pt>
                <c:pt idx="799">
                  <c:v>97.139291452931744</c:v>
                </c:pt>
                <c:pt idx="800">
                  <c:v>97.151008135717291</c:v>
                </c:pt>
                <c:pt idx="801">
                  <c:v>97.162699750136269</c:v>
                </c:pt>
                <c:pt idx="802">
                  <c:v>97.174366288993511</c:v>
                </c:pt>
                <c:pt idx="803">
                  <c:v>97.186007745049181</c:v>
                </c:pt>
                <c:pt idx="804">
                  <c:v>97.197624111018442</c:v>
                </c:pt>
                <c:pt idx="805">
                  <c:v>97.209215379571049</c:v>
                </c:pt>
                <c:pt idx="806">
                  <c:v>97.220781543330958</c:v>
                </c:pt>
                <c:pt idx="807">
                  <c:v>97.232322594875839</c:v>
                </c:pt>
                <c:pt idx="808">
                  <c:v>97.243838526736795</c:v>
                </c:pt>
                <c:pt idx="809">
                  <c:v>97.255329331397789</c:v>
                </c:pt>
                <c:pt idx="810">
                  <c:v>97.266795001295378</c:v>
                </c:pt>
                <c:pt idx="811">
                  <c:v>97.278235528818129</c:v>
                </c:pt>
                <c:pt idx="812">
                  <c:v>97.289650906306278</c:v>
                </c:pt>
                <c:pt idx="813">
                  <c:v>97.301041126051288</c:v>
                </c:pt>
                <c:pt idx="814">
                  <c:v>97.312406180295355</c:v>
                </c:pt>
                <c:pt idx="815">
                  <c:v>97.323746061230949</c:v>
                </c:pt>
                <c:pt idx="816">
                  <c:v>97.33506076100042</c:v>
                </c:pt>
                <c:pt idx="817">
                  <c:v>97.346350271695471</c:v>
                </c:pt>
                <c:pt idx="818">
                  <c:v>97.357614585356714</c:v>
                </c:pt>
                <c:pt idx="819">
                  <c:v>97.368853693973193</c:v>
                </c:pt>
                <c:pt idx="820">
                  <c:v>97.380067589481897</c:v>
                </c:pt>
                <c:pt idx="821">
                  <c:v>97.391256263767218</c:v>
                </c:pt>
                <c:pt idx="822">
                  <c:v>97.402419708660545</c:v>
                </c:pt>
                <c:pt idx="823">
                  <c:v>97.413557915939677</c:v>
                </c:pt>
                <c:pt idx="824">
                  <c:v>97.424670877328396</c:v>
                </c:pt>
                <c:pt idx="825">
                  <c:v>97.435758584495829</c:v>
                </c:pt>
                <c:pt idx="826">
                  <c:v>97.446821029056068</c:v>
                </c:pt>
                <c:pt idx="827">
                  <c:v>97.457858202567508</c:v>
                </c:pt>
                <c:pt idx="828">
                  <c:v>97.46887009653237</c:v>
                </c:pt>
                <c:pt idx="829">
                  <c:v>97.479856702396177</c:v>
                </c:pt>
                <c:pt idx="830">
                  <c:v>97.490818011547134</c:v>
                </c:pt>
                <c:pt idx="831">
                  <c:v>97.501754015315598</c:v>
                </c:pt>
                <c:pt idx="832">
                  <c:v>97.512664704973517</c:v>
                </c:pt>
                <c:pt idx="833">
                  <c:v>97.523550071733837</c:v>
                </c:pt>
                <c:pt idx="834">
                  <c:v>97.534410106749903</c:v>
                </c:pt>
                <c:pt idx="835">
                  <c:v>97.545244801114919</c:v>
                </c:pt>
                <c:pt idx="836">
                  <c:v>97.556054145861268</c:v>
                </c:pt>
                <c:pt idx="837">
                  <c:v>97.56683813195994</c:v>
                </c:pt>
                <c:pt idx="838">
                  <c:v>97.577596750319941</c:v>
                </c:pt>
                <c:pt idx="839">
                  <c:v>97.588329991787575</c:v>
                </c:pt>
                <c:pt idx="840">
                  <c:v>97.59903784714588</c:v>
                </c:pt>
                <c:pt idx="841">
                  <c:v>97.609720307113975</c:v>
                </c:pt>
                <c:pt idx="842">
                  <c:v>97.62037736234636</c:v>
                </c:pt>
                <c:pt idx="843">
                  <c:v>97.631009003432283</c:v>
                </c:pt>
                <c:pt idx="844">
                  <c:v>97.641615220895048</c:v>
                </c:pt>
                <c:pt idx="845">
                  <c:v>97.652196005191328</c:v>
                </c:pt>
                <c:pt idx="846">
                  <c:v>97.662751346710479</c:v>
                </c:pt>
                <c:pt idx="847">
                  <c:v>97.673281235773786</c:v>
                </c:pt>
                <c:pt idx="848">
                  <c:v>97.683785662633838</c:v>
                </c:pt>
                <c:pt idx="849">
                  <c:v>97.694264617473692</c:v>
                </c:pt>
                <c:pt idx="850">
                  <c:v>97.704718090406203</c:v>
                </c:pt>
                <c:pt idx="851">
                  <c:v>97.715146071473228</c:v>
                </c:pt>
                <c:pt idx="852">
                  <c:v>97.725548550644902</c:v>
                </c:pt>
                <c:pt idx="853">
                  <c:v>97.735925517818842</c:v>
                </c:pt>
                <c:pt idx="854">
                  <c:v>97.746276962819337</c:v>
                </c:pt>
                <c:pt idx="855">
                  <c:v>97.756602875396581</c:v>
                </c:pt>
                <c:pt idx="856">
                  <c:v>97.76690324522589</c:v>
                </c:pt>
                <c:pt idx="857">
                  <c:v>97.777178061906767</c:v>
                </c:pt>
                <c:pt idx="858">
                  <c:v>97.787427314962201</c:v>
                </c:pt>
                <c:pt idx="859">
                  <c:v>97.797650993837706</c:v>
                </c:pt>
                <c:pt idx="860">
                  <c:v>97.807849087900522</c:v>
                </c:pt>
                <c:pt idx="861">
                  <c:v>97.818021586438732</c:v>
                </c:pt>
                <c:pt idx="862">
                  <c:v>97.828168478660317</c:v>
                </c:pt>
                <c:pt idx="863">
                  <c:v>97.838289753692294</c:v>
                </c:pt>
                <c:pt idx="864">
                  <c:v>97.848385400579787</c:v>
                </c:pt>
                <c:pt idx="865">
                  <c:v>97.858455408285124</c:v>
                </c:pt>
                <c:pt idx="866">
                  <c:v>97.868499765686792</c:v>
                </c:pt>
                <c:pt idx="867">
                  <c:v>97.878518461578579</c:v>
                </c:pt>
                <c:pt idx="868">
                  <c:v>97.888511484668498</c:v>
                </c:pt>
                <c:pt idx="869">
                  <c:v>97.898478823577875</c:v>
                </c:pt>
                <c:pt idx="870">
                  <c:v>97.908420466840255</c:v>
                </c:pt>
                <c:pt idx="871">
                  <c:v>97.918336402900422</c:v>
                </c:pt>
                <c:pt idx="872">
                  <c:v>97.928226620113293</c:v>
                </c:pt>
                <c:pt idx="873">
                  <c:v>97.938091106742917</c:v>
                </c:pt>
                <c:pt idx="874">
                  <c:v>97.947929850961359</c:v>
                </c:pt>
                <c:pt idx="875">
                  <c:v>97.957742840847573</c:v>
                </c:pt>
                <c:pt idx="876">
                  <c:v>97.96753006438631</c:v>
                </c:pt>
                <c:pt idx="877">
                  <c:v>97.977291509466951</c:v>
                </c:pt>
                <c:pt idx="878">
                  <c:v>97.987027163882388</c:v>
                </c:pt>
                <c:pt idx="879">
                  <c:v>97.996737015327753</c:v>
                </c:pt>
                <c:pt idx="880">
                  <c:v>98.006421051399329</c:v>
                </c:pt>
                <c:pt idx="881">
                  <c:v>98.016079259593212</c:v>
                </c:pt>
                <c:pt idx="882">
                  <c:v>98.025711627304162</c:v>
                </c:pt>
                <c:pt idx="883">
                  <c:v>98.035318141824263</c:v>
                </c:pt>
                <c:pt idx="884">
                  <c:v>98.044898790341662</c:v>
                </c:pt>
                <c:pt idx="885">
                  <c:v>98.054453559939247</c:v>
                </c:pt>
                <c:pt idx="886">
                  <c:v>98.063982437593324</c:v>
                </c:pt>
                <c:pt idx="887">
                  <c:v>98.073485410172239</c:v>
                </c:pt>
                <c:pt idx="888">
                  <c:v>98.082962464434985</c:v>
                </c:pt>
                <c:pt idx="889">
                  <c:v>98.092413587029796</c:v>
                </c:pt>
                <c:pt idx="890">
                  <c:v>98.101838764492726</c:v>
                </c:pt>
                <c:pt idx="891">
                  <c:v>98.111237983246141</c:v>
                </c:pt>
                <c:pt idx="892">
                  <c:v>98.120611229597273</c:v>
                </c:pt>
                <c:pt idx="893">
                  <c:v>98.129958489736637</c:v>
                </c:pt>
                <c:pt idx="894">
                  <c:v>98.139279749736559</c:v>
                </c:pt>
                <c:pt idx="895">
                  <c:v>98.148574995549552</c:v>
                </c:pt>
                <c:pt idx="896">
                  <c:v>98.157844213006697</c:v>
                </c:pt>
                <c:pt idx="897">
                  <c:v>98.167087387816025</c:v>
                </c:pt>
                <c:pt idx="898">
                  <c:v>98.176304505560836</c:v>
                </c:pt>
                <c:pt idx="899">
                  <c:v>98.185495551698011</c:v>
                </c:pt>
                <c:pt idx="900">
                  <c:v>98.194660511556222</c:v>
                </c:pt>
                <c:pt idx="901">
                  <c:v>98.20379937033421</c:v>
                </c:pt>
                <c:pt idx="902">
                  <c:v>98.212912113099009</c:v>
                </c:pt>
                <c:pt idx="903">
                  <c:v>98.221998724784001</c:v>
                </c:pt>
                <c:pt idx="904">
                  <c:v>98.231059190187125</c:v>
                </c:pt>
                <c:pt idx="905">
                  <c:v>98.240093493968914</c:v>
                </c:pt>
                <c:pt idx="906">
                  <c:v>98.249101620650563</c:v>
                </c:pt>
                <c:pt idx="907">
                  <c:v>98.258083554611943</c:v>
                </c:pt>
                <c:pt idx="908">
                  <c:v>98.267039280089506</c:v>
                </c:pt>
                <c:pt idx="909">
                  <c:v>98.275968781174285</c:v>
                </c:pt>
                <c:pt idx="910">
                  <c:v>98.284872041809734</c:v>
                </c:pt>
                <c:pt idx="911">
                  <c:v>98.293749045789511</c:v>
                </c:pt>
                <c:pt idx="912">
                  <c:v>98.302599776755386</c:v>
                </c:pt>
                <c:pt idx="913">
                  <c:v>98.311424218194873</c:v>
                </c:pt>
                <c:pt idx="914">
                  <c:v>98.320222353438993</c:v>
                </c:pt>
                <c:pt idx="915">
                  <c:v>98.32899416565985</c:v>
                </c:pt>
                <c:pt idx="916">
                  <c:v>98.337739637868339</c:v>
                </c:pt>
                <c:pt idx="917">
                  <c:v>98.346458752911573</c:v>
                </c:pt>
                <c:pt idx="918">
                  <c:v>98.355151493470444</c:v>
                </c:pt>
                <c:pt idx="919">
                  <c:v>98.363817842056989</c:v>
                </c:pt>
                <c:pt idx="920">
                  <c:v>98.372457781011846</c:v>
                </c:pt>
                <c:pt idx="921">
                  <c:v>98.381071292501531</c:v>
                </c:pt>
                <c:pt idx="922">
                  <c:v>98.389658358515717</c:v>
                </c:pt>
                <c:pt idx="923">
                  <c:v>98.398218960864384</c:v>
                </c:pt>
                <c:pt idx="924">
                  <c:v>98.406753081175054</c:v>
                </c:pt>
                <c:pt idx="925">
                  <c:v>98.415260700889718</c:v>
                </c:pt>
                <c:pt idx="926">
                  <c:v>98.423741801261983</c:v>
                </c:pt>
                <c:pt idx="927">
                  <c:v>98.432196363353896</c:v>
                </c:pt>
                <c:pt idx="928">
                  <c:v>98.440624368032857</c:v>
                </c:pt>
                <c:pt idx="929">
                  <c:v>98.449025795968439</c:v>
                </c:pt>
                <c:pt idx="930">
                  <c:v>98.457400627629013</c:v>
                </c:pt>
                <c:pt idx="931">
                  <c:v>98.465748843278448</c:v>
                </c:pt>
                <c:pt idx="932">
                  <c:v>98.474070422972659</c:v>
                </c:pt>
                <c:pt idx="933">
                  <c:v>98.482365346556065</c:v>
                </c:pt>
                <c:pt idx="934">
                  <c:v>98.490633593657975</c:v>
                </c:pt>
                <c:pt idx="935">
                  <c:v>98.498875143688878</c:v>
                </c:pt>
                <c:pt idx="936">
                  <c:v>98.507089975836692</c:v>
                </c:pt>
                <c:pt idx="937">
                  <c:v>98.515278069062816</c:v>
                </c:pt>
                <c:pt idx="938">
                  <c:v>98.523439402098191</c:v>
                </c:pt>
                <c:pt idx="939">
                  <c:v>98.531573953439235</c:v>
                </c:pt>
                <c:pt idx="940">
                  <c:v>98.539681701343554</c:v>
                </c:pt>
                <c:pt idx="941">
                  <c:v>98.547762623825776</c:v>
                </c:pt>
                <c:pt idx="942">
                  <c:v>98.555816698653075</c:v>
                </c:pt>
                <c:pt idx="943">
                  <c:v>98.563843903340654</c:v>
                </c:pt>
                <c:pt idx="944">
                  <c:v>98.571844215147138</c:v>
                </c:pt>
                <c:pt idx="945">
                  <c:v>98.579817611069771</c:v>
                </c:pt>
                <c:pt idx="946">
                  <c:v>98.587764067839601</c:v>
                </c:pt>
                <c:pt idx="947">
                  <c:v>98.595683561916417</c:v>
                </c:pt>
                <c:pt idx="948">
                  <c:v>98.603576069483594</c:v>
                </c:pt>
                <c:pt idx="949">
                  <c:v>98.611441566442835</c:v>
                </c:pt>
                <c:pt idx="950">
                  <c:v>98.619280028408696</c:v>
                </c:pt>
                <c:pt idx="951">
                  <c:v>98.627091430703075</c:v>
                </c:pt>
                <c:pt idx="952">
                  <c:v>98.634875748349415</c:v>
                </c:pt>
                <c:pt idx="953">
                  <c:v>98.642632956066819</c:v>
                </c:pt>
                <c:pt idx="954">
                  <c:v>98.650363028263982</c:v>
                </c:pt>
                <c:pt idx="955">
                  <c:v>98.65806593903298</c:v>
                </c:pt>
                <c:pt idx="956">
                  <c:v>98.665741662142821</c:v>
                </c:pt>
                <c:pt idx="957">
                  <c:v>98.673390171032878</c:v>
                </c:pt>
                <c:pt idx="958">
                  <c:v>98.681011438806038</c:v>
                </c:pt>
                <c:pt idx="959">
                  <c:v>98.688605438221771</c:v>
                </c:pt>
                <c:pt idx="960">
                  <c:v>98.696172141688905</c:v>
                </c:pt>
                <c:pt idx="961">
                  <c:v>98.703711521258185</c:v>
                </c:pt>
                <c:pt idx="962">
                  <c:v>98.711223548614697</c:v>
                </c:pt>
                <c:pt idx="963">
                  <c:v>98.718708195069908</c:v>
                </c:pt>
                <c:pt idx="964">
                  <c:v>98.726165431553568</c:v>
                </c:pt>
                <c:pt idx="965">
                  <c:v>98.733595228605424</c:v>
                </c:pt>
                <c:pt idx="966">
                  <c:v>98.740997556366494</c:v>
                </c:pt>
                <c:pt idx="967">
                  <c:v>98.748372384570231</c:v>
                </c:pt>
                <c:pt idx="968">
                  <c:v>98.75571968253324</c:v>
                </c:pt>
                <c:pt idx="969">
                  <c:v>98.763039419145926</c:v>
                </c:pt>
                <c:pt idx="970">
                  <c:v>98.770331562862609</c:v>
                </c:pt>
                <c:pt idx="971">
                  <c:v>98.777596081691428</c:v>
                </c:pt>
                <c:pt idx="972">
                  <c:v>98.784832943183929</c:v>
                </c:pt>
                <c:pt idx="973">
                  <c:v>98.79204211442422</c:v>
                </c:pt>
                <c:pt idx="974">
                  <c:v>98.799223562017872</c:v>
                </c:pt>
                <c:pt idx="975">
                  <c:v>98.806377252080281</c:v>
                </c:pt>
                <c:pt idx="976">
                  <c:v>98.813503150224832</c:v>
                </c:pt>
                <c:pt idx="977">
                  <c:v>98.82060122155049</c:v>
                </c:pt>
                <c:pt idx="978">
                  <c:v>98.827671430628982</c:v>
                </c:pt>
                <c:pt idx="979">
                  <c:v>98.834713741491655</c:v>
                </c:pt>
                <c:pt idx="980">
                  <c:v>98.841728117615631</c:v>
                </c:pt>
                <c:pt idx="981">
                  <c:v>98.848714521909685</c:v>
                </c:pt>
                <c:pt idx="982">
                  <c:v>98.855672916699461</c:v>
                </c:pt>
                <c:pt idx="983">
                  <c:v>98.862603263712174</c:v>
                </c:pt>
                <c:pt idx="984">
                  <c:v>98.869505524060841</c:v>
                </c:pt>
                <c:pt idx="985">
                  <c:v>98.876379658227691</c:v>
                </c:pt>
                <c:pt idx="986">
                  <c:v>98.883225626047178</c:v>
                </c:pt>
                <c:pt idx="987">
                  <c:v>98.89004338668822</c:v>
                </c:pt>
                <c:pt idx="988">
                  <c:v>98.896832898635708</c:v>
                </c:pt>
                <c:pt idx="989">
                  <c:v>98.903594119671368</c:v>
                </c:pt>
                <c:pt idx="990">
                  <c:v>98.910327006853834</c:v>
                </c:pt>
                <c:pt idx="991">
                  <c:v>98.917031516497843</c:v>
                </c:pt>
                <c:pt idx="992">
                  <c:v>98.923707604152668</c:v>
                </c:pt>
                <c:pt idx="993">
                  <c:v>98.930355224579628</c:v>
                </c:pt>
                <c:pt idx="994">
                  <c:v>98.936974331728607</c:v>
                </c:pt>
                <c:pt idx="995">
                  <c:v>98.943564878713659</c:v>
                </c:pt>
                <c:pt idx="996">
                  <c:v>98.950126817787464</c:v>
                </c:pt>
                <c:pt idx="997">
                  <c:v>98.95666010031475</c:v>
                </c:pt>
                <c:pt idx="998">
                  <c:v>98.963164676744469</c:v>
                </c:pt>
                <c:pt idx="999">
                  <c:v>98.969640496580837</c:v>
                </c:pt>
                <c:pt idx="1000">
                  <c:v>98.976087508352947</c:v>
                </c:pt>
                <c:pt idx="1001">
                  <c:v>98.982505659583026</c:v>
                </c:pt>
                <c:pt idx="1002">
                  <c:v>98.988894896753223</c:v>
                </c:pt>
                <c:pt idx="1003">
                  <c:v>98.995255165270834</c:v>
                </c:pt>
                <c:pt idx="1004">
                  <c:v>99.00158640943188</c:v>
                </c:pt>
                <c:pt idx="1005">
                  <c:v>99.007888572382782</c:v>
                </c:pt>
                <c:pt idx="1006">
                  <c:v>99.014161596080399</c:v>
                </c:pt>
                <c:pt idx="1007">
                  <c:v>99.020405421249848</c:v>
                </c:pt>
                <c:pt idx="1008">
                  <c:v>99.026619987340226</c:v>
                </c:pt>
                <c:pt idx="1009">
                  <c:v>99.032805232478225</c:v>
                </c:pt>
                <c:pt idx="1010">
                  <c:v>99.038961093419033</c:v>
                </c:pt>
                <c:pt idx="1011">
                  <c:v>99.045087505494919</c:v>
                </c:pt>
                <c:pt idx="1012">
                  <c:v>99.05118440256085</c:v>
                </c:pt>
                <c:pt idx="1013">
                  <c:v>99.05725171693723</c:v>
                </c:pt>
                <c:pt idx="1014">
                  <c:v>99.063289379349456</c:v>
                </c:pt>
                <c:pt idx="1015">
                  <c:v>99.069297318863988</c:v>
                </c:pt>
                <c:pt idx="1016">
                  <c:v>99.075275462820784</c:v>
                </c:pt>
                <c:pt idx="1017">
                  <c:v>99.081223736761885</c:v>
                </c:pt>
                <c:pt idx="1018">
                  <c:v>99.087142064355561</c:v>
                </c:pt>
                <c:pt idx="1019">
                  <c:v>99.093030367316061</c:v>
                </c:pt>
                <c:pt idx="1020">
                  <c:v>99.098888565318276</c:v>
                </c:pt>
                <c:pt idx="1021">
                  <c:v>99.104716575907176</c:v>
                </c:pt>
                <c:pt idx="1022">
                  <c:v>99.110514314401357</c:v>
                </c:pt>
                <c:pt idx="1023">
                  <c:v>99.116281693790455</c:v>
                </c:pt>
                <c:pt idx="1024">
                  <c:v>99.122018624625554</c:v>
                </c:pt>
                <c:pt idx="1025">
                  <c:v>99.127725014902452</c:v>
                </c:pt>
                <c:pt idx="1026">
                  <c:v>99.133400769936657</c:v>
                </c:pt>
                <c:pt idx="1027">
                  <c:v>99.13904579222968</c:v>
                </c:pt>
                <c:pt idx="1028">
                  <c:v>99.144659981325745</c:v>
                </c:pt>
                <c:pt idx="1029">
                  <c:v>99.150243233657989</c:v>
                </c:pt>
                <c:pt idx="1030">
                  <c:v>99.155795442383067</c:v>
                </c:pt>
                <c:pt idx="1031">
                  <c:v>99.161316497203273</c:v>
                </c:pt>
                <c:pt idx="1032">
                  <c:v>99.16680628417447</c:v>
                </c:pt>
                <c:pt idx="1033">
                  <c:v>99.172264685498831</c:v>
                </c:pt>
                <c:pt idx="1034">
                  <c:v>99.177691579300529</c:v>
                </c:pt>
                <c:pt idx="1035">
                  <c:v>99.183086839382554</c:v>
                </c:pt>
                <c:pt idx="1036">
                  <c:v>99.188450334962567</c:v>
                </c:pt>
                <c:pt idx="1037">
                  <c:v>99.193781930385441</c:v>
                </c:pt>
                <c:pt idx="1038">
                  <c:v>99.199081484809724</c:v>
                </c:pt>
                <c:pt idx="1039">
                  <c:v>99.204348851864978</c:v>
                </c:pt>
                <c:pt idx="1040">
                  <c:v>99.209583879276153</c:v>
                </c:pt>
                <c:pt idx="1041">
                  <c:v>99.214786408451161</c:v>
                </c:pt>
                <c:pt idx="1042">
                  <c:v>99.219956274026558</c:v>
                </c:pt>
                <c:pt idx="1043">
                  <c:v>99.225093303365796</c:v>
                </c:pt>
                <c:pt idx="1044">
                  <c:v>99.230197316003441</c:v>
                </c:pt>
                <c:pt idx="1045">
                  <c:v>99.235268123027694</c:v>
                </c:pt>
                <c:pt idx="1046">
                  <c:v>99.240305526391822</c:v>
                </c:pt>
                <c:pt idx="1047">
                  <c:v>99.24530931814391</c:v>
                </c:pt>
                <c:pt idx="1048">
                  <c:v>99.250279279561795</c:v>
                </c:pt>
                <c:pt idx="1049">
                  <c:v>99.255215180177473</c:v>
                </c:pt>
                <c:pt idx="1050">
                  <c:v>99.260116776672334</c:v>
                </c:pt>
                <c:pt idx="1051">
                  <c:v>99.264983811619885</c:v>
                </c:pt>
                <c:pt idx="1052">
                  <c:v>99.269816012048096</c:v>
                </c:pt>
                <c:pt idx="1053">
                  <c:v>99.274613087786065</c:v>
                </c:pt>
                <c:pt idx="1054">
                  <c:v>99.279374729551662</c:v>
                </c:pt>
                <c:pt idx="1055">
                  <c:v>99.284100606725147</c:v>
                </c:pt>
                <c:pt idx="1056">
                  <c:v>99.288790364738674</c:v>
                </c:pt>
                <c:pt idx="1057">
                  <c:v>99.293443621992012</c:v>
                </c:pt>
                <c:pt idx="1058">
                  <c:v>99.298059966176737</c:v>
                </c:pt>
                <c:pt idx="1059">
                  <c:v>99.302638949854313</c:v>
                </c:pt>
                <c:pt idx="1060">
                  <c:v>99.30718008507948</c:v>
                </c:pt>
                <c:pt idx="1061">
                  <c:v>99.311682836785735</c:v>
                </c:pt>
                <c:pt idx="1062">
                  <c:v>99.316146614537402</c:v>
                </c:pt>
                <c:pt idx="1063">
                  <c:v>99.320570762087442</c:v>
                </c:pt>
                <c:pt idx="1064">
                  <c:v>99.324954543923013</c:v>
                </c:pt>
                <c:pt idx="1065">
                  <c:v>99.329297127572659</c:v>
                </c:pt>
                <c:pt idx="1066">
                  <c:v>99.333597559775043</c:v>
                </c:pt>
                <c:pt idx="1067">
                  <c:v>99.337854733444885</c:v>
                </c:pt>
                <c:pt idx="1068">
                  <c:v>99.342067340256364</c:v>
                </c:pt>
                <c:pt idx="1069">
                  <c:v>99.346233799559997</c:v>
                </c:pt>
                <c:pt idx="1070">
                  <c:v>99.35035214572595</c:v>
                </c:pt>
                <c:pt idx="1071">
                  <c:v>99.354419835892912</c:v>
                </c:pt>
                <c:pt idx="1072">
                  <c:v>99.358433386047395</c:v>
                </c:pt>
                <c:pt idx="1073">
                  <c:v>99.362387564659628</c:v>
                </c:pt>
                <c:pt idx="1074">
                  <c:v>99.366273038660083</c:v>
                </c:pt>
                <c:pt idx="1075">
                  <c:v>99.37000288839684</c:v>
                </c:pt>
                <c:pt idx="1076">
                  <c:v>99.37367664175143</c:v>
                </c:pt>
                <c:pt idx="1077">
                  <c:v>99.377340585227643</c:v>
                </c:pt>
                <c:pt idx="1078">
                  <c:v>99.380994715409059</c:v>
                </c:pt>
                <c:pt idx="1079">
                  <c:v>99.384639028859041</c:v>
                </c:pt>
                <c:pt idx="1080">
                  <c:v>99.388273522120627</c:v>
                </c:pt>
                <c:pt idx="1081">
                  <c:v>99.391898191716294</c:v>
                </c:pt>
                <c:pt idx="1082">
                  <c:v>99.395513034147854</c:v>
                </c:pt>
                <c:pt idx="1083">
                  <c:v>99.399118045896202</c:v>
                </c:pt>
                <c:pt idx="1084">
                  <c:v>99.402713223421188</c:v>
                </c:pt>
                <c:pt idx="1085">
                  <c:v>99.406298563161428</c:v>
                </c:pt>
                <c:pt idx="1086">
                  <c:v>99.409874061534083</c:v>
                </c:pt>
                <c:pt idx="1087">
                  <c:v>99.413439714934711</c:v>
                </c:pt>
                <c:pt idx="1088">
                  <c:v>99.416995519737085</c:v>
                </c:pt>
                <c:pt idx="1089">
                  <c:v>99.420541472292967</c:v>
                </c:pt>
                <c:pt idx="1090">
                  <c:v>99.424077568931935</c:v>
                </c:pt>
                <c:pt idx="1091">
                  <c:v>99.427603805961198</c:v>
                </c:pt>
                <c:pt idx="1092">
                  <c:v>99.431120179665371</c:v>
                </c:pt>
                <c:pt idx="1093">
                  <c:v>99.43462668630626</c:v>
                </c:pt>
                <c:pt idx="1094">
                  <c:v>99.438123322122777</c:v>
                </c:pt>
                <c:pt idx="1095">
                  <c:v>99.441610083330573</c:v>
                </c:pt>
                <c:pt idx="1096">
                  <c:v>99.44508696612192</c:v>
                </c:pt>
                <c:pt idx="1097">
                  <c:v>99.4485539666655</c:v>
                </c:pt>
                <c:pt idx="1098">
                  <c:v>99.452011081106164</c:v>
                </c:pt>
                <c:pt idx="1099">
                  <c:v>99.455458305564733</c:v>
                </c:pt>
                <c:pt idx="1100">
                  <c:v>99.458895636137783</c:v>
                </c:pt>
                <c:pt idx="1101">
                  <c:v>99.462323068897419</c:v>
                </c:pt>
                <c:pt idx="1102">
                  <c:v>99.465740599891021</c:v>
                </c:pt>
                <c:pt idx="1103">
                  <c:v>99.469148225141097</c:v>
                </c:pt>
                <c:pt idx="1104">
                  <c:v>99.472545940644963</c:v>
                </c:pt>
                <c:pt idx="1105">
                  <c:v>99.475933742374551</c:v>
                </c:pt>
                <c:pt idx="1106">
                  <c:v>99.4793116262762</c:v>
                </c:pt>
                <c:pt idx="1107">
                  <c:v>99.482679588270372</c:v>
                </c:pt>
                <c:pt idx="1108">
                  <c:v>99.486037624251438</c:v>
                </c:pt>
                <c:pt idx="1109">
                  <c:v>99.48938573008742</c:v>
                </c:pt>
                <c:pt idx="1110">
                  <c:v>99.492723901619755</c:v>
                </c:pt>
                <c:pt idx="1111">
                  <c:v>99.496052134663003</c:v>
                </c:pt>
                <c:pt idx="1112">
                  <c:v>99.49937042500467</c:v>
                </c:pt>
                <c:pt idx="1113">
                  <c:v>99.502678768404877</c:v>
                </c:pt>
                <c:pt idx="1114">
                  <c:v>99.505977160596174</c:v>
                </c:pt>
                <c:pt idx="1115">
                  <c:v>99.509265597283161</c:v>
                </c:pt>
                <c:pt idx="1116">
                  <c:v>99.512544074142355</c:v>
                </c:pt>
                <c:pt idx="1117">
                  <c:v>99.515812586821809</c:v>
                </c:pt>
                <c:pt idx="1118">
                  <c:v>99.519071130940887</c:v>
                </c:pt>
                <c:pt idx="1119">
                  <c:v>99.522319702090002</c:v>
                </c:pt>
                <c:pt idx="1120">
                  <c:v>99.52555829583028</c:v>
                </c:pt>
                <c:pt idx="1121">
                  <c:v>99.52878690769333</c:v>
                </c:pt>
                <c:pt idx="1122">
                  <c:v>99.532005533180907</c:v>
                </c:pt>
                <c:pt idx="1123">
                  <c:v>99.53521416776465</c:v>
                </c:pt>
                <c:pt idx="1124">
                  <c:v>99.538412806885745</c:v>
                </c:pt>
                <c:pt idx="1125">
                  <c:v>99.541601445954669</c:v>
                </c:pt>
                <c:pt idx="1126">
                  <c:v>99.544780080350876</c:v>
                </c:pt>
                <c:pt idx="1127">
                  <c:v>99.547948705422456</c:v>
                </c:pt>
                <c:pt idx="1128">
                  <c:v>99.55110731648584</c:v>
                </c:pt>
                <c:pt idx="1129">
                  <c:v>99.554255908825454</c:v>
                </c:pt>
                <c:pt idx="1130">
                  <c:v>99.557394477693435</c:v>
                </c:pt>
                <c:pt idx="1131">
                  <c:v>99.560523018309297</c:v>
                </c:pt>
                <c:pt idx="1132">
                  <c:v>99.56364152585958</c:v>
                </c:pt>
                <c:pt idx="1133">
                  <c:v>99.566749995497503</c:v>
                </c:pt>
                <c:pt idx="1134">
                  <c:v>99.569848422342631</c:v>
                </c:pt>
                <c:pt idx="1135">
                  <c:v>99.572936801480552</c:v>
                </c:pt>
                <c:pt idx="1136">
                  <c:v>99.576015127962464</c:v>
                </c:pt>
                <c:pt idx="1137">
                  <c:v>99.579083396804918</c:v>
                </c:pt>
                <c:pt idx="1138">
                  <c:v>99.582141602989324</c:v>
                </c:pt>
                <c:pt idx="1139">
                  <c:v>99.585189741461704</c:v>
                </c:pt>
                <c:pt idx="1140">
                  <c:v>99.588227807132242</c:v>
                </c:pt>
                <c:pt idx="1141">
                  <c:v>99.59125579487494</c:v>
                </c:pt>
                <c:pt idx="1142">
                  <c:v>99.594273699527193</c:v>
                </c:pt>
                <c:pt idx="1143">
                  <c:v>99.597281515889435</c:v>
                </c:pt>
                <c:pt idx="1144">
                  <c:v>99.600279238724767</c:v>
                </c:pt>
                <c:pt idx="1145">
                  <c:v>99.603266862758474</c:v>
                </c:pt>
                <c:pt idx="1146">
                  <c:v>99.606244382677687</c:v>
                </c:pt>
                <c:pt idx="1147">
                  <c:v>99.609211793130953</c:v>
                </c:pt>
                <c:pt idx="1148">
                  <c:v>99.612169088727796</c:v>
                </c:pt>
                <c:pt idx="1149">
                  <c:v>99.615116264038306</c:v>
                </c:pt>
                <c:pt idx="1150">
                  <c:v>99.618053313592668</c:v>
                </c:pt>
                <c:pt idx="1151">
                  <c:v>99.620980231880807</c:v>
                </c:pt>
                <c:pt idx="1152">
                  <c:v>99.623897013351836</c:v>
                </c:pt>
                <c:pt idx="1153">
                  <c:v>99.626803652413699</c:v>
                </c:pt>
                <c:pt idx="1154">
                  <c:v>99.629700143432615</c:v>
                </c:pt>
                <c:pt idx="1155">
                  <c:v>99.632586480732698</c:v>
                </c:pt>
                <c:pt idx="1156">
                  <c:v>99.635462658595415</c:v>
                </c:pt>
                <c:pt idx="1157">
                  <c:v>99.638328671259146</c:v>
                </c:pt>
                <c:pt idx="1158">
                  <c:v>99.641184512918684</c:v>
                </c:pt>
                <c:pt idx="1159">
                  <c:v>99.644030177724702</c:v>
                </c:pt>
                <c:pt idx="1160">
                  <c:v>99.646865659783273</c:v>
                </c:pt>
                <c:pt idx="1161">
                  <c:v>99.649690953155414</c:v>
                </c:pt>
                <c:pt idx="1162">
                  <c:v>99.652506051856435</c:v>
                </c:pt>
                <c:pt idx="1163">
                  <c:v>99.655310949855519</c:v>
                </c:pt>
                <c:pt idx="1164">
                  <c:v>99.658105641075124</c:v>
                </c:pt>
                <c:pt idx="1165">
                  <c:v>99.660890119390459</c:v>
                </c:pt>
                <c:pt idx="1166">
                  <c:v>99.663664378628923</c:v>
                </c:pt>
                <c:pt idx="1167">
                  <c:v>99.666428412569516</c:v>
                </c:pt>
                <c:pt idx="1168">
                  <c:v>99.66918221494231</c:v>
                </c:pt>
                <c:pt idx="1169">
                  <c:v>99.671925779427809</c:v>
                </c:pt>
                <c:pt idx="1170">
                  <c:v>99.674659099656395</c:v>
                </c:pt>
                <c:pt idx="1171">
                  <c:v>99.677382169207704</c:v>
                </c:pt>
                <c:pt idx="1172">
                  <c:v>99.680094981609983</c:v>
                </c:pt>
                <c:pt idx="1173">
                  <c:v>99.682797530339542</c:v>
                </c:pt>
                <c:pt idx="1174">
                  <c:v>99.685489808820023</c:v>
                </c:pt>
                <c:pt idx="1175">
                  <c:v>99.688171810421849</c:v>
                </c:pt>
                <c:pt idx="1176">
                  <c:v>99.690843528461471</c:v>
                </c:pt>
                <c:pt idx="1177">
                  <c:v>99.693504956200741</c:v>
                </c:pt>
                <c:pt idx="1178">
                  <c:v>99.696156086846244</c:v>
                </c:pt>
                <c:pt idx="1179">
                  <c:v>99.69879691354862</c:v>
                </c:pt>
                <c:pt idx="1180">
                  <c:v>99.701427429401775</c:v>
                </c:pt>
                <c:pt idx="1181">
                  <c:v>99.70404762744225</c:v>
                </c:pt>
                <c:pt idx="1182">
                  <c:v>99.706657500648447</c:v>
                </c:pt>
                <c:pt idx="1183">
                  <c:v>99.709257041939892</c:v>
                </c:pt>
                <c:pt idx="1184">
                  <c:v>99.711846244176471</c:v>
                </c:pt>
                <c:pt idx="1185">
                  <c:v>99.714425100157683</c:v>
                </c:pt>
                <c:pt idx="1186">
                  <c:v>99.716993602621841</c:v>
                </c:pt>
                <c:pt idx="1187">
                  <c:v>99.71955174424528</c:v>
                </c:pt>
                <c:pt idx="1188">
                  <c:v>99.722099517641496</c:v>
                </c:pt>
                <c:pt idx="1189">
                  <c:v>99.724636915360421</c:v>
                </c:pt>
                <c:pt idx="1190">
                  <c:v>99.727163929887467</c:v>
                </c:pt>
                <c:pt idx="1191">
                  <c:v>99.729680553642723</c:v>
                </c:pt>
                <c:pt idx="1192">
                  <c:v>99.732186778980079</c:v>
                </c:pt>
                <c:pt idx="1193">
                  <c:v>99.734682598186325</c:v>
                </c:pt>
                <c:pt idx="1194">
                  <c:v>99.737168003480249</c:v>
                </c:pt>
                <c:pt idx="1195">
                  <c:v>99.739642987011706</c:v>
                </c:pt>
                <c:pt idx="1196">
                  <c:v>99.742107540860687</c:v>
                </c:pt>
                <c:pt idx="1197">
                  <c:v>99.744561657036328</c:v>
                </c:pt>
                <c:pt idx="1198">
                  <c:v>99.747005327475932</c:v>
                </c:pt>
                <c:pt idx="1199">
                  <c:v>99.749438544044025</c:v>
                </c:pt>
                <c:pt idx="1200">
                  <c:v>99.751861298531281</c:v>
                </c:pt>
                <c:pt idx="1201">
                  <c:v>99.754273582653482</c:v>
                </c:pt>
                <c:pt idx="1202">
                  <c:v>99.756675388050539</c:v>
                </c:pt>
                <c:pt idx="1203">
                  <c:v>99.759066706285282</c:v>
                </c:pt>
                <c:pt idx="1204">
                  <c:v>99.761447528842453</c:v>
                </c:pt>
                <c:pt idx="1205">
                  <c:v>99.763817847127598</c:v>
                </c:pt>
                <c:pt idx="1206">
                  <c:v>99.766177652465842</c:v>
                </c:pt>
                <c:pt idx="1207">
                  <c:v>99.768526936100741</c:v>
                </c:pt>
                <c:pt idx="1208">
                  <c:v>99.770865689193187</c:v>
                </c:pt>
                <c:pt idx="1209">
                  <c:v>99.773193902820026</c:v>
                </c:pt>
                <c:pt idx="1210">
                  <c:v>99.775511567972956</c:v>
                </c:pt>
                <c:pt idx="1211">
                  <c:v>99.777818675557199</c:v>
                </c:pt>
                <c:pt idx="1212">
                  <c:v>99.7801152163902</c:v>
                </c:pt>
                <c:pt idx="1213">
                  <c:v>99.782401181200342</c:v>
                </c:pt>
                <c:pt idx="1214">
                  <c:v>99.784676560625527</c:v>
                </c:pt>
                <c:pt idx="1215">
                  <c:v>99.786941345211901</c:v>
                </c:pt>
                <c:pt idx="1216">
                  <c:v>99.789195525412367</c:v>
                </c:pt>
                <c:pt idx="1217">
                  <c:v>99.791439091585175</c:v>
                </c:pt>
                <c:pt idx="1218">
                  <c:v>99.793672033992465</c:v>
                </c:pt>
                <c:pt idx="1219">
                  <c:v>99.795894342798704</c:v>
                </c:pt>
                <c:pt idx="1220">
                  <c:v>99.798106008069254</c:v>
                </c:pt>
                <c:pt idx="1221">
                  <c:v>99.800307019768709</c:v>
                </c:pt>
                <c:pt idx="1222">
                  <c:v>99.802497367759401</c:v>
                </c:pt>
                <c:pt idx="1223">
                  <c:v>99.804677041799607</c:v>
                </c:pt>
                <c:pt idx="1224">
                  <c:v>99.806846031542051</c:v>
                </c:pt>
                <c:pt idx="1225">
                  <c:v>99.809004326532047</c:v>
                </c:pt>
                <c:pt idx="1226">
                  <c:v>99.81115191620583</c:v>
                </c:pt>
                <c:pt idx="1227">
                  <c:v>99.813288789888759</c:v>
                </c:pt>
                <c:pt idx="1228">
                  <c:v>99.815414936793431</c:v>
                </c:pt>
                <c:pt idx="1229">
                  <c:v>99.817530346017875</c:v>
                </c:pt>
                <c:pt idx="1230">
                  <c:v>99.819635006543592</c:v>
                </c:pt>
                <c:pt idx="1231">
                  <c:v>99.821728907233606</c:v>
                </c:pt>
                <c:pt idx="1232">
                  <c:v>99.823812036830446</c:v>
                </c:pt>
                <c:pt idx="1233">
                  <c:v>99.82588438395409</c:v>
                </c:pt>
                <c:pt idx="1234">
                  <c:v>99.827945937099869</c:v>
                </c:pt>
                <c:pt idx="1235">
                  <c:v>99.829996684636313</c:v>
                </c:pt>
                <c:pt idx="1236">
                  <c:v>99.832036614802888</c:v>
                </c:pt>
                <c:pt idx="1237">
                  <c:v>99.834065715707823</c:v>
                </c:pt>
                <c:pt idx="1238">
                  <c:v>99.836083975325721</c:v>
                </c:pt>
                <c:pt idx="1239">
                  <c:v>99.838091381495161</c:v>
                </c:pt>
                <c:pt idx="1240">
                  <c:v>99.840087921916364</c:v>
                </c:pt>
                <c:pt idx="1241">
                  <c:v>99.842073584148608</c:v>
                </c:pt>
                <c:pt idx="1242">
                  <c:v>99.844048355607654</c:v>
                </c:pt>
                <c:pt idx="1243">
                  <c:v>99.846012223563207</c:v>
                </c:pt>
                <c:pt idx="1244">
                  <c:v>99.847965175136125</c:v>
                </c:pt>
                <c:pt idx="1245">
                  <c:v>99.849907197295721</c:v>
                </c:pt>
                <c:pt idx="1246">
                  <c:v>99.851838276856896</c:v>
                </c:pt>
                <c:pt idx="1247">
                  <c:v>99.853758400477233</c:v>
                </c:pt>
                <c:pt idx="1248">
                  <c:v>99.855667554654005</c:v>
                </c:pt>
                <c:pt idx="1249">
                  <c:v>99.857565725721116</c:v>
                </c:pt>
                <c:pt idx="1250">
                  <c:v>99.859452899845948</c:v>
                </c:pt>
                <c:pt idx="1251">
                  <c:v>99.861329063026091</c:v>
                </c:pt>
                <c:pt idx="1252">
                  <c:v>99.863194201086102</c:v>
                </c:pt>
                <c:pt idx="1253">
                  <c:v>99.865048299673958</c:v>
                </c:pt>
                <c:pt idx="1254">
                  <c:v>99.866891344257709</c:v>
                </c:pt>
                <c:pt idx="1255">
                  <c:v>99.868723320121688</c:v>
                </c:pt>
                <c:pt idx="1256">
                  <c:v>99.870544212362972</c:v>
                </c:pt>
                <c:pt idx="1257">
                  <c:v>99.872354005887445</c:v>
                </c:pt>
                <c:pt idx="1258">
                  <c:v>99.874152685405861</c:v>
                </c:pt>
                <c:pt idx="1259">
                  <c:v>99.875940235429937</c:v>
                </c:pt>
                <c:pt idx="1260">
                  <c:v>99.877716640268048</c:v>
                </c:pt>
                <c:pt idx="1261">
                  <c:v>99.879481884021047</c:v>
                </c:pt>
                <c:pt idx="1262">
                  <c:v>99.881235950577775</c:v>
                </c:pt>
                <c:pt idx="1263">
                  <c:v>99.882978823610586</c:v>
                </c:pt>
                <c:pt idx="1264">
                  <c:v>99.88471048657064</c:v>
                </c:pt>
                <c:pt idx="1265">
                  <c:v>99.886430922683104</c:v>
                </c:pt>
                <c:pt idx="1266">
                  <c:v>99.888140114942146</c:v>
                </c:pt>
                <c:pt idx="1267">
                  <c:v>99.889838046105851</c:v>
                </c:pt>
                <c:pt idx="1268">
                  <c:v>99.891524698690944</c:v>
                </c:pt>
                <c:pt idx="1269">
                  <c:v>99.893200054967323</c:v>
                </c:pt>
                <c:pt idx="1270">
                  <c:v>99.894864096952404</c:v>
                </c:pt>
                <c:pt idx="1271">
                  <c:v>99.896516806405401</c:v>
                </c:pt>
                <c:pt idx="1272">
                  <c:v>99.898158164821282</c:v>
                </c:pt>
                <c:pt idx="1273">
                  <c:v>99.899788153424581</c:v>
                </c:pt>
                <c:pt idx="1274">
                  <c:v>99.901406753163016</c:v>
                </c:pt>
                <c:pt idx="1275">
                  <c:v>99.903013944700916</c:v>
                </c:pt>
                <c:pt idx="1276">
                  <c:v>99.904609708412352</c:v>
                </c:pt>
                <c:pt idx="1277">
                  <c:v>99.906194024374102</c:v>
                </c:pt>
                <c:pt idx="1278">
                  <c:v>99.907766872358323</c:v>
                </c:pt>
                <c:pt idx="1279">
                  <c:v>99.909328231825043</c:v>
                </c:pt>
                <c:pt idx="1280">
                  <c:v>99.910878081914333</c:v>
                </c:pt>
                <c:pt idx="1281">
                  <c:v>99.912416401438165</c:v>
                </c:pt>
                <c:pt idx="1282">
                  <c:v>99.91394316887208</c:v>
                </c:pt>
                <c:pt idx="1283">
                  <c:v>99.91545836234647</c:v>
                </c:pt>
                <c:pt idx="1284">
                  <c:v>99.91696195963759</c:v>
                </c:pt>
                <c:pt idx="1285">
                  <c:v>99.918453938158237</c:v>
                </c:pt>
                <c:pt idx="1286">
                  <c:v>99.919934274948019</c:v>
                </c:pt>
                <c:pt idx="1287">
                  <c:v>99.921402946663349</c:v>
                </c:pt>
                <c:pt idx="1288">
                  <c:v>99.922859929566997</c:v>
                </c:pt>
                <c:pt idx="1289">
                  <c:v>99.924305199517235</c:v>
                </c:pt>
                <c:pt idx="1290">
                  <c:v>99.925738731956613</c:v>
                </c:pt>
                <c:pt idx="1291">
                  <c:v>99.927160501900261</c:v>
                </c:pt>
                <c:pt idx="1292">
                  <c:v>99.928570483923679</c:v>
                </c:pt>
                <c:pt idx="1293">
                  <c:v>99.929968652150123</c:v>
                </c:pt>
                <c:pt idx="1294">
                  <c:v>99.931354980237415</c:v>
                </c:pt>
                <c:pt idx="1295">
                  <c:v>99.932729441364231</c:v>
                </c:pt>
                <c:pt idx="1296">
                  <c:v>99.934092008215814</c:v>
                </c:pt>
                <c:pt idx="1297">
                  <c:v>99.935442652969058</c:v>
                </c:pt>
                <c:pt idx="1298">
                  <c:v>99.936781347277005</c:v>
                </c:pt>
                <c:pt idx="1299">
                  <c:v>99.938108062252624</c:v>
                </c:pt>
                <c:pt idx="1300">
                  <c:v>99.939422768451905</c:v>
                </c:pt>
                <c:pt idx="1301">
                  <c:v>99.94072543585618</c:v>
                </c:pt>
                <c:pt idx="1302">
                  <c:v>99.94201603385369</c:v>
                </c:pt>
                <c:pt idx="1303">
                  <c:v>99.943294531220218</c:v>
                </c:pt>
                <c:pt idx="1304">
                  <c:v>99.944560896098949</c:v>
                </c:pt>
                <c:pt idx="1305">
                  <c:v>99.945815095979341</c:v>
                </c:pt>
                <c:pt idx="1306">
                  <c:v>99.947057097674886</c:v>
                </c:pt>
                <c:pt idx="1307">
                  <c:v>99.948286867300013</c:v>
                </c:pt>
                <c:pt idx="1308">
                  <c:v>99.949504370245663</c:v>
                </c:pt>
                <c:pt idx="1309">
                  <c:v>99.950709571153723</c:v>
                </c:pt>
                <c:pt idx="1310">
                  <c:v>99.951902433890282</c:v>
                </c:pt>
                <c:pt idx="1311">
                  <c:v>99.953082921517364</c:v>
                </c:pt>
                <c:pt idx="1312">
                  <c:v>99.954250996263227</c:v>
                </c:pt>
                <c:pt idx="1313">
                  <c:v>99.955406619491228</c:v>
                </c:pt>
                <c:pt idx="1314">
                  <c:v>99.956549751666856</c:v>
                </c:pt>
                <c:pt idx="1315">
                  <c:v>99.957680352323152</c:v>
                </c:pt>
                <c:pt idx="1316">
                  <c:v>99.958798380024049</c:v>
                </c:pt>
                <c:pt idx="1317">
                  <c:v>99.959903792325775</c:v>
                </c:pt>
                <c:pt idx="1318">
                  <c:v>99.960996545736108</c:v>
                </c:pt>
                <c:pt idx="1319">
                  <c:v>99.962076595671093</c:v>
                </c:pt>
                <c:pt idx="1320">
                  <c:v>99.963143896409406</c:v>
                </c:pt>
                <c:pt idx="1321">
                  <c:v>99.964198401043873</c:v>
                </c:pt>
                <c:pt idx="1322">
                  <c:v>99.965240061430137</c:v>
                </c:pt>
                <c:pt idx="1323">
                  <c:v>99.966268828132002</c:v>
                </c:pt>
                <c:pt idx="1324">
                  <c:v>99.96728465036351</c:v>
                </c:pt>
                <c:pt idx="1325">
                  <c:v>99.968287475927156</c:v>
                </c:pt>
                <c:pt idx="1326">
                  <c:v>99.969277251148085</c:v>
                </c:pt>
                <c:pt idx="1327">
                  <c:v>99.970253920804012</c:v>
                </c:pt>
                <c:pt idx="1328">
                  <c:v>99.971217428050252</c:v>
                </c:pt>
                <c:pt idx="1329">
                  <c:v>99.972167714339534</c:v>
                </c:pt>
                <c:pt idx="1330">
                  <c:v>99.973104719336305</c:v>
                </c:pt>
                <c:pt idx="1331">
                  <c:v>99.974028380824663</c:v>
                </c:pt>
                <c:pt idx="1332">
                  <c:v>99.974938634609529</c:v>
                </c:pt>
                <c:pt idx="1333">
                  <c:v>99.975835414410525</c:v>
                </c:pt>
                <c:pt idx="1334">
                  <c:v>99.976718651747404</c:v>
                </c:pt>
                <c:pt idx="1335">
                  <c:v>99.977588275816686</c:v>
                </c:pt>
                <c:pt idx="1336">
                  <c:v>99.978444213358173</c:v>
                </c:pt>
                <c:pt idx="1337">
                  <c:v>99.979286388510545</c:v>
                </c:pt>
                <c:pt idx="1338">
                  <c:v>99.980114722654648</c:v>
                </c:pt>
                <c:pt idx="1339">
                  <c:v>99.98092913424324</c:v>
                </c:pt>
                <c:pt idx="1340">
                  <c:v>99.981729538615525</c:v>
                </c:pt>
                <c:pt idx="1341">
                  <c:v>99.982515847794815</c:v>
                </c:pt>
                <c:pt idx="1342">
                  <c:v>99.983287970267057</c:v>
                </c:pt>
                <c:pt idx="1343">
                  <c:v>99.984045810738181</c:v>
                </c:pt>
                <c:pt idx="1344">
                  <c:v>99.984789269867179</c:v>
                </c:pt>
                <c:pt idx="1345">
                  <c:v>99.985518243971995</c:v>
                </c:pt>
                <c:pt idx="1346">
                  <c:v>99.986232624704442</c:v>
                </c:pt>
                <c:pt idx="1347">
                  <c:v>99.986932298689652</c:v>
                </c:pt>
                <c:pt idx="1348">
                  <c:v>99.987617147125277</c:v>
                </c:pt>
                <c:pt idx="1349">
                  <c:v>99.988287045334047</c:v>
                </c:pt>
                <c:pt idx="1350">
                  <c:v>99.988941862262621</c:v>
                </c:pt>
                <c:pt idx="1351">
                  <c:v>99.989581459918284</c:v>
                </c:pt>
                <c:pt idx="1352">
                  <c:v>99.990205692732644</c:v>
                </c:pt>
                <c:pt idx="1353">
                  <c:v>99.9908144068404</c:v>
                </c:pt>
                <c:pt idx="1354">
                  <c:v>99.991407439257202</c:v>
                </c:pt>
                <c:pt idx="1355">
                  <c:v>99.991984616938169</c:v>
                </c:pt>
                <c:pt idx="1356">
                  <c:v>99.992545755693385</c:v>
                </c:pt>
                <c:pt idx="1357">
                  <c:v>99.993090658931209</c:v>
                </c:pt>
                <c:pt idx="1358">
                  <c:v>99.993619116192392</c:v>
                </c:pt>
                <c:pt idx="1359">
                  <c:v>99.994130901427553</c:v>
                </c:pt>
                <c:pt idx="1360">
                  <c:v>99.9946257709572</c:v>
                </c:pt>
                <c:pt idx="1361">
                  <c:v>99.995103461034276</c:v>
                </c:pt>
                <c:pt idx="1362">
                  <c:v>99.995563684903118</c:v>
                </c:pt>
                <c:pt idx="1363">
                  <c:v>99.996006129212248</c:v>
                </c:pt>
                <c:pt idx="1364">
                  <c:v>99.996430449584523</c:v>
                </c:pt>
                <c:pt idx="1365">
                  <c:v>99.99683626507084</c:v>
                </c:pt>
                <c:pt idx="1366">
                  <c:v>99.99722315109436</c:v>
                </c:pt>
                <c:pt idx="1367">
                  <c:v>99.99759063030929</c:v>
                </c:pt>
                <c:pt idx="1368">
                  <c:v>99.99793816050213</c:v>
                </c:pt>
                <c:pt idx="1369">
                  <c:v>99.998265118169613</c:v>
                </c:pt>
                <c:pt idx="1370">
                  <c:v>99.998570775543214</c:v>
                </c:pt>
                <c:pt idx="1371">
                  <c:v>99.998854267231252</c:v>
                </c:pt>
                <c:pt idx="1372">
                  <c:v>99.999114539483116</c:v>
                </c:pt>
                <c:pt idx="1373">
                  <c:v>99.999350268244058</c:v>
                </c:pt>
                <c:pt idx="1374">
                  <c:v>99.999559715642135</c:v>
                </c:pt>
                <c:pt idx="1375">
                  <c:v>99.999740447822873</c:v>
                </c:pt>
                <c:pt idx="1376">
                  <c:v>99.999888669856915</c:v>
                </c:pt>
                <c:pt idx="1377">
                  <c:v>99.999997024906605</c:v>
                </c:pt>
                <c:pt idx="1378">
                  <c:v>99.999999999999957</c:v>
                </c:pt>
                <c:pt idx="1379">
                  <c:v>99.999999999999957</c:v>
                </c:pt>
                <c:pt idx="1380">
                  <c:v>99.999999999999957</c:v>
                </c:pt>
                <c:pt idx="1381">
                  <c:v>99.999999999999957</c:v>
                </c:pt>
                <c:pt idx="1382">
                  <c:v>99.999999999999957</c:v>
                </c:pt>
                <c:pt idx="1383">
                  <c:v>99.999999999999957</c:v>
                </c:pt>
                <c:pt idx="1384">
                  <c:v>99.999999999999957</c:v>
                </c:pt>
                <c:pt idx="1385">
                  <c:v>99.999999999999957</c:v>
                </c:pt>
                <c:pt idx="1386">
                  <c:v>99.999999999999957</c:v>
                </c:pt>
                <c:pt idx="1387">
                  <c:v>99.999999999999957</c:v>
                </c:pt>
                <c:pt idx="1388">
                  <c:v>99.999999999999957</c:v>
                </c:pt>
                <c:pt idx="1389">
                  <c:v>99.999999999999957</c:v>
                </c:pt>
                <c:pt idx="1390">
                  <c:v>99.999999999999957</c:v>
                </c:pt>
                <c:pt idx="1391">
                  <c:v>99.999999999999957</c:v>
                </c:pt>
                <c:pt idx="1392">
                  <c:v>99.999999999999957</c:v>
                </c:pt>
                <c:pt idx="1393">
                  <c:v>99.999999999999957</c:v>
                </c:pt>
                <c:pt idx="1394">
                  <c:v>99.999999999999957</c:v>
                </c:pt>
                <c:pt idx="1395">
                  <c:v>99.999999999999957</c:v>
                </c:pt>
                <c:pt idx="1396">
                  <c:v>99.999999999999957</c:v>
                </c:pt>
                <c:pt idx="1397">
                  <c:v>99.999999999999957</c:v>
                </c:pt>
                <c:pt idx="1398">
                  <c:v>99.999999999999957</c:v>
                </c:pt>
                <c:pt idx="1399">
                  <c:v>99.999999999999957</c:v>
                </c:pt>
                <c:pt idx="1400">
                  <c:v>99.999999999999957</c:v>
                </c:pt>
                <c:pt idx="1401">
                  <c:v>99.999999999999957</c:v>
                </c:pt>
                <c:pt idx="1402">
                  <c:v>99.999999999999957</c:v>
                </c:pt>
                <c:pt idx="1403">
                  <c:v>99.999999999999957</c:v>
                </c:pt>
                <c:pt idx="1404">
                  <c:v>99.999999999999957</c:v>
                </c:pt>
                <c:pt idx="1405">
                  <c:v>99.999999999999957</c:v>
                </c:pt>
                <c:pt idx="1406">
                  <c:v>99.999999999999957</c:v>
                </c:pt>
                <c:pt idx="1407">
                  <c:v>99.999999999999957</c:v>
                </c:pt>
                <c:pt idx="1408">
                  <c:v>99.999999999999957</c:v>
                </c:pt>
                <c:pt idx="1409">
                  <c:v>99.999999999999957</c:v>
                </c:pt>
                <c:pt idx="1410">
                  <c:v>99.999999999999957</c:v>
                </c:pt>
                <c:pt idx="1411">
                  <c:v>99.999999999999957</c:v>
                </c:pt>
                <c:pt idx="1412">
                  <c:v>99.999999999999957</c:v>
                </c:pt>
                <c:pt idx="1413">
                  <c:v>99.999999999999957</c:v>
                </c:pt>
                <c:pt idx="1414">
                  <c:v>99.999999999999957</c:v>
                </c:pt>
                <c:pt idx="1415">
                  <c:v>99.999999999999957</c:v>
                </c:pt>
                <c:pt idx="1416">
                  <c:v>99.999999999999957</c:v>
                </c:pt>
                <c:pt idx="1417">
                  <c:v>99.999999999999957</c:v>
                </c:pt>
                <c:pt idx="1418">
                  <c:v>99.999999999999957</c:v>
                </c:pt>
                <c:pt idx="1419">
                  <c:v>99.999999999999957</c:v>
                </c:pt>
                <c:pt idx="1420">
                  <c:v>99.999999999999957</c:v>
                </c:pt>
                <c:pt idx="1421">
                  <c:v>99.999999999999957</c:v>
                </c:pt>
                <c:pt idx="1422">
                  <c:v>99.999999999999957</c:v>
                </c:pt>
                <c:pt idx="1423">
                  <c:v>99.999999999999957</c:v>
                </c:pt>
                <c:pt idx="1424">
                  <c:v>99.999999999999957</c:v>
                </c:pt>
                <c:pt idx="1425">
                  <c:v>99.999999999999957</c:v>
                </c:pt>
                <c:pt idx="1426">
                  <c:v>99.999999999999957</c:v>
                </c:pt>
                <c:pt idx="1427">
                  <c:v>99.999999999999957</c:v>
                </c:pt>
                <c:pt idx="1428">
                  <c:v>99.999999999999957</c:v>
                </c:pt>
                <c:pt idx="1429">
                  <c:v>99.999999999999957</c:v>
                </c:pt>
                <c:pt idx="1430">
                  <c:v>99.999999999999957</c:v>
                </c:pt>
                <c:pt idx="1431">
                  <c:v>99.999999999999957</c:v>
                </c:pt>
                <c:pt idx="1432">
                  <c:v>99.999999999999957</c:v>
                </c:pt>
                <c:pt idx="1433">
                  <c:v>99.999999999999957</c:v>
                </c:pt>
                <c:pt idx="1434">
                  <c:v>99.999999999999957</c:v>
                </c:pt>
                <c:pt idx="1435">
                  <c:v>99.999999999999957</c:v>
                </c:pt>
                <c:pt idx="1436">
                  <c:v>99.999999999999957</c:v>
                </c:pt>
                <c:pt idx="1437">
                  <c:v>99.999999999999957</c:v>
                </c:pt>
                <c:pt idx="1438">
                  <c:v>99.999999999999957</c:v>
                </c:pt>
                <c:pt idx="1439">
                  <c:v>99.999999999999957</c:v>
                </c:pt>
                <c:pt idx="1440">
                  <c:v>99.999999999999957</c:v>
                </c:pt>
                <c:pt idx="1441">
                  <c:v>99.999999999999957</c:v>
                </c:pt>
                <c:pt idx="1442">
                  <c:v>99.999999999999957</c:v>
                </c:pt>
                <c:pt idx="1443">
                  <c:v>99.999999999999957</c:v>
                </c:pt>
                <c:pt idx="1444">
                  <c:v>99.999999999999957</c:v>
                </c:pt>
                <c:pt idx="1445">
                  <c:v>99.999999999999957</c:v>
                </c:pt>
                <c:pt idx="1446">
                  <c:v>99.999999999999957</c:v>
                </c:pt>
                <c:pt idx="1447">
                  <c:v>99.999999999999957</c:v>
                </c:pt>
                <c:pt idx="1448">
                  <c:v>99.999999999999957</c:v>
                </c:pt>
                <c:pt idx="1449">
                  <c:v>99.999999999999957</c:v>
                </c:pt>
                <c:pt idx="1450">
                  <c:v>99.999999999999957</c:v>
                </c:pt>
                <c:pt idx="1451">
                  <c:v>99.999999999999957</c:v>
                </c:pt>
                <c:pt idx="1452">
                  <c:v>99.999999999999957</c:v>
                </c:pt>
                <c:pt idx="1453">
                  <c:v>99.999999999999957</c:v>
                </c:pt>
                <c:pt idx="1454">
                  <c:v>99.999999999999957</c:v>
                </c:pt>
                <c:pt idx="1455">
                  <c:v>99.999999999999957</c:v>
                </c:pt>
                <c:pt idx="1456">
                  <c:v>99.999999999999957</c:v>
                </c:pt>
                <c:pt idx="1457">
                  <c:v>99.999999999999957</c:v>
                </c:pt>
                <c:pt idx="1458">
                  <c:v>99.999999999999957</c:v>
                </c:pt>
                <c:pt idx="1459">
                  <c:v>99.999999999999957</c:v>
                </c:pt>
                <c:pt idx="1460">
                  <c:v>99.999999999999957</c:v>
                </c:pt>
                <c:pt idx="1461">
                  <c:v>99.999999999999957</c:v>
                </c:pt>
                <c:pt idx="1462">
                  <c:v>99.999999999999957</c:v>
                </c:pt>
                <c:pt idx="1463">
                  <c:v>99.999999999999957</c:v>
                </c:pt>
                <c:pt idx="1464">
                  <c:v>99.999999999999957</c:v>
                </c:pt>
                <c:pt idx="1465">
                  <c:v>99.999999999999957</c:v>
                </c:pt>
                <c:pt idx="1466">
                  <c:v>99.999999999999957</c:v>
                </c:pt>
                <c:pt idx="1467">
                  <c:v>99.999999999999957</c:v>
                </c:pt>
                <c:pt idx="1468">
                  <c:v>99.999999999999957</c:v>
                </c:pt>
                <c:pt idx="1469">
                  <c:v>99.999999999999957</c:v>
                </c:pt>
                <c:pt idx="1470">
                  <c:v>99.999999999999957</c:v>
                </c:pt>
                <c:pt idx="1471">
                  <c:v>99.999999999999957</c:v>
                </c:pt>
                <c:pt idx="1472">
                  <c:v>99.999999999999957</c:v>
                </c:pt>
                <c:pt idx="1473">
                  <c:v>99.999999999999957</c:v>
                </c:pt>
                <c:pt idx="1474">
                  <c:v>99.999999999999957</c:v>
                </c:pt>
                <c:pt idx="1475">
                  <c:v>99.999999999999957</c:v>
                </c:pt>
                <c:pt idx="1476">
                  <c:v>99.999999999999957</c:v>
                </c:pt>
                <c:pt idx="1477">
                  <c:v>99.999999999999957</c:v>
                </c:pt>
                <c:pt idx="1478">
                  <c:v>99.999999999999957</c:v>
                </c:pt>
                <c:pt idx="1479">
                  <c:v>99.999999999999957</c:v>
                </c:pt>
                <c:pt idx="1480">
                  <c:v>99.999999999999957</c:v>
                </c:pt>
                <c:pt idx="1481">
                  <c:v>99.999999999999957</c:v>
                </c:pt>
                <c:pt idx="1482">
                  <c:v>99.999999999999957</c:v>
                </c:pt>
                <c:pt idx="1483">
                  <c:v>99.999999999999957</c:v>
                </c:pt>
                <c:pt idx="1484">
                  <c:v>99.999999999999957</c:v>
                </c:pt>
                <c:pt idx="1485">
                  <c:v>99.999999999999957</c:v>
                </c:pt>
                <c:pt idx="1486">
                  <c:v>99.999999999999957</c:v>
                </c:pt>
                <c:pt idx="1487">
                  <c:v>99.999999999999957</c:v>
                </c:pt>
                <c:pt idx="1488">
                  <c:v>99.999999999999957</c:v>
                </c:pt>
                <c:pt idx="1489">
                  <c:v>99.999999999999957</c:v>
                </c:pt>
                <c:pt idx="1490">
                  <c:v>99.999999999999957</c:v>
                </c:pt>
                <c:pt idx="1491">
                  <c:v>99.999999999999957</c:v>
                </c:pt>
                <c:pt idx="1492">
                  <c:v>99.999999999999957</c:v>
                </c:pt>
                <c:pt idx="1493">
                  <c:v>99.999999999999957</c:v>
                </c:pt>
                <c:pt idx="1494">
                  <c:v>99.999999999999957</c:v>
                </c:pt>
                <c:pt idx="1495">
                  <c:v>99.999999999999957</c:v>
                </c:pt>
                <c:pt idx="1496">
                  <c:v>99.999999999999957</c:v>
                </c:pt>
                <c:pt idx="1497">
                  <c:v>99.999999999999957</c:v>
                </c:pt>
                <c:pt idx="1498">
                  <c:v>99.999999999999957</c:v>
                </c:pt>
                <c:pt idx="1499">
                  <c:v>99.999999999999957</c:v>
                </c:pt>
                <c:pt idx="1500">
                  <c:v>99.999999999999957</c:v>
                </c:pt>
                <c:pt idx="1501">
                  <c:v>99.999999999999957</c:v>
                </c:pt>
                <c:pt idx="1502">
                  <c:v>99.999999999999957</c:v>
                </c:pt>
                <c:pt idx="1503">
                  <c:v>99.999999999999957</c:v>
                </c:pt>
                <c:pt idx="1504">
                  <c:v>99.999999999999957</c:v>
                </c:pt>
                <c:pt idx="1505">
                  <c:v>99.999999999999957</c:v>
                </c:pt>
                <c:pt idx="1506">
                  <c:v>99.999999999999957</c:v>
                </c:pt>
                <c:pt idx="1507">
                  <c:v>99.999999999999957</c:v>
                </c:pt>
                <c:pt idx="1508">
                  <c:v>99.999999999999957</c:v>
                </c:pt>
                <c:pt idx="1509">
                  <c:v>99.999999999999957</c:v>
                </c:pt>
                <c:pt idx="1510">
                  <c:v>99.999999999999957</c:v>
                </c:pt>
                <c:pt idx="1511">
                  <c:v>99.999999999999957</c:v>
                </c:pt>
                <c:pt idx="1512">
                  <c:v>99.999999999999957</c:v>
                </c:pt>
                <c:pt idx="1513">
                  <c:v>99.999999999999957</c:v>
                </c:pt>
                <c:pt idx="1514">
                  <c:v>99.999999999999957</c:v>
                </c:pt>
                <c:pt idx="1515">
                  <c:v>99.999999999999957</c:v>
                </c:pt>
                <c:pt idx="1516">
                  <c:v>99.999999999999957</c:v>
                </c:pt>
                <c:pt idx="1517">
                  <c:v>99.999999999999957</c:v>
                </c:pt>
                <c:pt idx="1518">
                  <c:v>99.999999999999957</c:v>
                </c:pt>
                <c:pt idx="1519">
                  <c:v>99.999999999999957</c:v>
                </c:pt>
                <c:pt idx="1520">
                  <c:v>99.999999999999957</c:v>
                </c:pt>
                <c:pt idx="1521">
                  <c:v>99.999999999999957</c:v>
                </c:pt>
                <c:pt idx="1522">
                  <c:v>99.999999999999957</c:v>
                </c:pt>
                <c:pt idx="1523">
                  <c:v>99.999999999999957</c:v>
                </c:pt>
                <c:pt idx="1524">
                  <c:v>99.999999999999957</c:v>
                </c:pt>
                <c:pt idx="1525">
                  <c:v>99.999999999999957</c:v>
                </c:pt>
                <c:pt idx="1526">
                  <c:v>99.999999999999957</c:v>
                </c:pt>
                <c:pt idx="1527">
                  <c:v>99.999999999999957</c:v>
                </c:pt>
                <c:pt idx="1528">
                  <c:v>99.999999999999957</c:v>
                </c:pt>
                <c:pt idx="1529">
                  <c:v>99.999999999999957</c:v>
                </c:pt>
                <c:pt idx="1530">
                  <c:v>99.999999999999957</c:v>
                </c:pt>
                <c:pt idx="1531">
                  <c:v>99.999999999999957</c:v>
                </c:pt>
                <c:pt idx="1532">
                  <c:v>99.999999999999957</c:v>
                </c:pt>
                <c:pt idx="1533">
                  <c:v>99.999999999999957</c:v>
                </c:pt>
                <c:pt idx="1534">
                  <c:v>99.999999999999957</c:v>
                </c:pt>
                <c:pt idx="1535">
                  <c:v>99.999999999999957</c:v>
                </c:pt>
                <c:pt idx="1536">
                  <c:v>99.999999999999957</c:v>
                </c:pt>
                <c:pt idx="1537">
                  <c:v>99.999999999999957</c:v>
                </c:pt>
                <c:pt idx="1538">
                  <c:v>99.999999999999957</c:v>
                </c:pt>
                <c:pt idx="1539">
                  <c:v>99.999999999999957</c:v>
                </c:pt>
                <c:pt idx="1540">
                  <c:v>99.999999999999957</c:v>
                </c:pt>
                <c:pt idx="1541">
                  <c:v>99.999999999999957</c:v>
                </c:pt>
                <c:pt idx="1542">
                  <c:v>99.999999999999957</c:v>
                </c:pt>
                <c:pt idx="1543">
                  <c:v>99.999999999999957</c:v>
                </c:pt>
                <c:pt idx="1544">
                  <c:v>99.999999999999957</c:v>
                </c:pt>
                <c:pt idx="1545">
                  <c:v>99.999999999999957</c:v>
                </c:pt>
                <c:pt idx="1546">
                  <c:v>99.999999999999957</c:v>
                </c:pt>
                <c:pt idx="1547">
                  <c:v>99.999999999999957</c:v>
                </c:pt>
                <c:pt idx="1548">
                  <c:v>99.999999999999957</c:v>
                </c:pt>
                <c:pt idx="1549">
                  <c:v>99.999999999999957</c:v>
                </c:pt>
                <c:pt idx="1550">
                  <c:v>99.999999999999957</c:v>
                </c:pt>
                <c:pt idx="1551">
                  <c:v>99.999999999999957</c:v>
                </c:pt>
                <c:pt idx="1552">
                  <c:v>99.999999999999957</c:v>
                </c:pt>
                <c:pt idx="1553">
                  <c:v>99.999999999999957</c:v>
                </c:pt>
                <c:pt idx="1554">
                  <c:v>99.999999999999957</c:v>
                </c:pt>
                <c:pt idx="1555">
                  <c:v>99.999999999999957</c:v>
                </c:pt>
                <c:pt idx="1556">
                  <c:v>99.999999999999957</c:v>
                </c:pt>
                <c:pt idx="1557">
                  <c:v>99.999999999999957</c:v>
                </c:pt>
                <c:pt idx="1558">
                  <c:v>99.999999999999957</c:v>
                </c:pt>
                <c:pt idx="1559">
                  <c:v>99.999999999999957</c:v>
                </c:pt>
                <c:pt idx="1560">
                  <c:v>99.999999999999957</c:v>
                </c:pt>
                <c:pt idx="1561">
                  <c:v>99.999999999999957</c:v>
                </c:pt>
                <c:pt idx="1562">
                  <c:v>99.999999999999957</c:v>
                </c:pt>
                <c:pt idx="1563">
                  <c:v>99.999999999999957</c:v>
                </c:pt>
                <c:pt idx="1564">
                  <c:v>99.999999999999957</c:v>
                </c:pt>
                <c:pt idx="1565">
                  <c:v>99.999999999999957</c:v>
                </c:pt>
                <c:pt idx="1566">
                  <c:v>99.999999999999957</c:v>
                </c:pt>
                <c:pt idx="1567">
                  <c:v>99.999999999999957</c:v>
                </c:pt>
                <c:pt idx="1568">
                  <c:v>99.999999999999957</c:v>
                </c:pt>
                <c:pt idx="1569">
                  <c:v>99.999999999999957</c:v>
                </c:pt>
                <c:pt idx="1570">
                  <c:v>99.999999999999957</c:v>
                </c:pt>
                <c:pt idx="1571">
                  <c:v>99.999999999999957</c:v>
                </c:pt>
                <c:pt idx="1572">
                  <c:v>99.999999999999957</c:v>
                </c:pt>
                <c:pt idx="1573">
                  <c:v>99.999999999999957</c:v>
                </c:pt>
                <c:pt idx="1574">
                  <c:v>99.999999999999957</c:v>
                </c:pt>
                <c:pt idx="1575">
                  <c:v>99.999999999999957</c:v>
                </c:pt>
                <c:pt idx="1576">
                  <c:v>99.999999999999957</c:v>
                </c:pt>
                <c:pt idx="1577">
                  <c:v>99.999999999999957</c:v>
                </c:pt>
                <c:pt idx="1578">
                  <c:v>99.999999999999957</c:v>
                </c:pt>
                <c:pt idx="1579">
                  <c:v>99.999999999999957</c:v>
                </c:pt>
                <c:pt idx="1580">
                  <c:v>99.999999999999957</c:v>
                </c:pt>
                <c:pt idx="1581">
                  <c:v>99.999999999999957</c:v>
                </c:pt>
                <c:pt idx="1582">
                  <c:v>99.999999999999957</c:v>
                </c:pt>
                <c:pt idx="1583">
                  <c:v>99.999999999999957</c:v>
                </c:pt>
                <c:pt idx="1584">
                  <c:v>99.999999999999957</c:v>
                </c:pt>
                <c:pt idx="1585">
                  <c:v>99.999999999999957</c:v>
                </c:pt>
                <c:pt idx="1586">
                  <c:v>99.999999999999957</c:v>
                </c:pt>
                <c:pt idx="1587">
                  <c:v>99.999999999999957</c:v>
                </c:pt>
                <c:pt idx="1588">
                  <c:v>99.999999999999957</c:v>
                </c:pt>
                <c:pt idx="1589">
                  <c:v>99.999999999999957</c:v>
                </c:pt>
                <c:pt idx="1590">
                  <c:v>99.999999999999957</c:v>
                </c:pt>
                <c:pt idx="1591">
                  <c:v>99.999999999999957</c:v>
                </c:pt>
                <c:pt idx="1592">
                  <c:v>99.999999999999957</c:v>
                </c:pt>
                <c:pt idx="1593">
                  <c:v>99.999999999999957</c:v>
                </c:pt>
                <c:pt idx="1594">
                  <c:v>99.999999999999957</c:v>
                </c:pt>
                <c:pt idx="1595">
                  <c:v>99.999999999999957</c:v>
                </c:pt>
                <c:pt idx="1596">
                  <c:v>99.999999999999957</c:v>
                </c:pt>
                <c:pt idx="1597">
                  <c:v>99.999999999999957</c:v>
                </c:pt>
                <c:pt idx="1598">
                  <c:v>99.999999999999957</c:v>
                </c:pt>
                <c:pt idx="1599">
                  <c:v>99.999999999999957</c:v>
                </c:pt>
                <c:pt idx="1600">
                  <c:v>99.999999999999957</c:v>
                </c:pt>
                <c:pt idx="1601">
                  <c:v>99.999999999999957</c:v>
                </c:pt>
                <c:pt idx="1602">
                  <c:v>99.999999999999957</c:v>
                </c:pt>
                <c:pt idx="1603">
                  <c:v>99.999999999999957</c:v>
                </c:pt>
                <c:pt idx="1604">
                  <c:v>99.999999999999957</c:v>
                </c:pt>
                <c:pt idx="1605">
                  <c:v>99.999999999999957</c:v>
                </c:pt>
                <c:pt idx="1606">
                  <c:v>99.999999999999957</c:v>
                </c:pt>
                <c:pt idx="1607">
                  <c:v>99.999999999999957</c:v>
                </c:pt>
                <c:pt idx="1608">
                  <c:v>99.999999999999957</c:v>
                </c:pt>
                <c:pt idx="1609">
                  <c:v>99.999999999999957</c:v>
                </c:pt>
                <c:pt idx="1610">
                  <c:v>99.999999999999957</c:v>
                </c:pt>
                <c:pt idx="1611">
                  <c:v>99.999999999999957</c:v>
                </c:pt>
                <c:pt idx="1612">
                  <c:v>99.999999999999957</c:v>
                </c:pt>
                <c:pt idx="1613">
                  <c:v>99.999999999999957</c:v>
                </c:pt>
                <c:pt idx="1614">
                  <c:v>99.999999999999957</c:v>
                </c:pt>
                <c:pt idx="1615">
                  <c:v>99.999999999999957</c:v>
                </c:pt>
                <c:pt idx="1616">
                  <c:v>99.999999999999957</c:v>
                </c:pt>
                <c:pt idx="1617">
                  <c:v>99.999999999999957</c:v>
                </c:pt>
                <c:pt idx="1618">
                  <c:v>99.999999999999957</c:v>
                </c:pt>
                <c:pt idx="1619">
                  <c:v>99.999999999999957</c:v>
                </c:pt>
                <c:pt idx="1620">
                  <c:v>99.999999999999957</c:v>
                </c:pt>
                <c:pt idx="1621">
                  <c:v>99.999999999999957</c:v>
                </c:pt>
                <c:pt idx="1622">
                  <c:v>99.999999999999957</c:v>
                </c:pt>
                <c:pt idx="1623">
                  <c:v>99.999999999999957</c:v>
                </c:pt>
                <c:pt idx="1624">
                  <c:v>99.999999999999957</c:v>
                </c:pt>
                <c:pt idx="1625">
                  <c:v>99.999999999999957</c:v>
                </c:pt>
                <c:pt idx="1626">
                  <c:v>99.999999999999957</c:v>
                </c:pt>
                <c:pt idx="1627">
                  <c:v>99.999999999999957</c:v>
                </c:pt>
                <c:pt idx="1628">
                  <c:v>99.999999999999957</c:v>
                </c:pt>
                <c:pt idx="1629">
                  <c:v>99.999999999999957</c:v>
                </c:pt>
                <c:pt idx="1630">
                  <c:v>99.999999999999957</c:v>
                </c:pt>
                <c:pt idx="1631">
                  <c:v>99.999999999999957</c:v>
                </c:pt>
                <c:pt idx="1632">
                  <c:v>99.999999999999957</c:v>
                </c:pt>
                <c:pt idx="1633">
                  <c:v>99.999999999999957</c:v>
                </c:pt>
                <c:pt idx="1634">
                  <c:v>99.999999999999957</c:v>
                </c:pt>
                <c:pt idx="1635">
                  <c:v>99.999999999999957</c:v>
                </c:pt>
                <c:pt idx="1636">
                  <c:v>99.999999999999957</c:v>
                </c:pt>
                <c:pt idx="1637">
                  <c:v>99.999999999999957</c:v>
                </c:pt>
                <c:pt idx="1638">
                  <c:v>99.999999999999957</c:v>
                </c:pt>
                <c:pt idx="1639">
                  <c:v>99.999999999999957</c:v>
                </c:pt>
                <c:pt idx="1640">
                  <c:v>99.999999999999957</c:v>
                </c:pt>
                <c:pt idx="1641">
                  <c:v>99.999999999999957</c:v>
                </c:pt>
                <c:pt idx="1642">
                  <c:v>99.999999999999957</c:v>
                </c:pt>
                <c:pt idx="1643">
                  <c:v>99.999999999999957</c:v>
                </c:pt>
                <c:pt idx="1644">
                  <c:v>99.999999999999957</c:v>
                </c:pt>
                <c:pt idx="1645">
                  <c:v>99.999999999999957</c:v>
                </c:pt>
                <c:pt idx="1646">
                  <c:v>99.999999999999957</c:v>
                </c:pt>
                <c:pt idx="1647">
                  <c:v>99.999999999999957</c:v>
                </c:pt>
                <c:pt idx="1648">
                  <c:v>99.999999999999957</c:v>
                </c:pt>
                <c:pt idx="1649">
                  <c:v>99.999999999999957</c:v>
                </c:pt>
                <c:pt idx="1650">
                  <c:v>99.999999999999957</c:v>
                </c:pt>
                <c:pt idx="1651">
                  <c:v>99.999999999999957</c:v>
                </c:pt>
                <c:pt idx="1652">
                  <c:v>99.999999999999957</c:v>
                </c:pt>
                <c:pt idx="1653">
                  <c:v>99.999999999999957</c:v>
                </c:pt>
                <c:pt idx="1654">
                  <c:v>99.999999999999957</c:v>
                </c:pt>
                <c:pt idx="1655">
                  <c:v>99.999999999999957</c:v>
                </c:pt>
                <c:pt idx="1656">
                  <c:v>99.999999999999957</c:v>
                </c:pt>
                <c:pt idx="1657">
                  <c:v>99.999999999999957</c:v>
                </c:pt>
                <c:pt idx="1658">
                  <c:v>99.999999999999957</c:v>
                </c:pt>
                <c:pt idx="1659">
                  <c:v>99.999999999999957</c:v>
                </c:pt>
                <c:pt idx="1660">
                  <c:v>99.999999999999957</c:v>
                </c:pt>
                <c:pt idx="1661">
                  <c:v>99.999999999999957</c:v>
                </c:pt>
                <c:pt idx="1662">
                  <c:v>99.999999999999957</c:v>
                </c:pt>
                <c:pt idx="1663">
                  <c:v>99.999999999999957</c:v>
                </c:pt>
                <c:pt idx="1664">
                  <c:v>99.999999999999957</c:v>
                </c:pt>
                <c:pt idx="1665">
                  <c:v>99.999999999999957</c:v>
                </c:pt>
                <c:pt idx="1666">
                  <c:v>99.999999999999957</c:v>
                </c:pt>
                <c:pt idx="1667">
                  <c:v>99.999999999999957</c:v>
                </c:pt>
                <c:pt idx="1668">
                  <c:v>99.999999999999957</c:v>
                </c:pt>
                <c:pt idx="1669">
                  <c:v>99.999999999999957</c:v>
                </c:pt>
                <c:pt idx="1670">
                  <c:v>99.999999999999957</c:v>
                </c:pt>
                <c:pt idx="1671">
                  <c:v>99.999999999999957</c:v>
                </c:pt>
                <c:pt idx="1672">
                  <c:v>99.999999999999957</c:v>
                </c:pt>
                <c:pt idx="1673">
                  <c:v>99.999999999999957</c:v>
                </c:pt>
                <c:pt idx="1674">
                  <c:v>99.999999999999957</c:v>
                </c:pt>
                <c:pt idx="1675">
                  <c:v>99.999999999999957</c:v>
                </c:pt>
                <c:pt idx="1676">
                  <c:v>99.999999999999957</c:v>
                </c:pt>
                <c:pt idx="1677">
                  <c:v>99.999999999999957</c:v>
                </c:pt>
                <c:pt idx="1678">
                  <c:v>99.999999999999957</c:v>
                </c:pt>
                <c:pt idx="1679">
                  <c:v>99.999999999999957</c:v>
                </c:pt>
                <c:pt idx="1680">
                  <c:v>99.999999999999957</c:v>
                </c:pt>
                <c:pt idx="1681">
                  <c:v>99.999999999999957</c:v>
                </c:pt>
                <c:pt idx="1682">
                  <c:v>99.999999999999957</c:v>
                </c:pt>
                <c:pt idx="1683">
                  <c:v>99.999999999999957</c:v>
                </c:pt>
                <c:pt idx="1684">
                  <c:v>99.999999999999957</c:v>
                </c:pt>
                <c:pt idx="1685">
                  <c:v>99.999999999999957</c:v>
                </c:pt>
                <c:pt idx="1686">
                  <c:v>99.999999999999957</c:v>
                </c:pt>
                <c:pt idx="1687">
                  <c:v>99.999999999999957</c:v>
                </c:pt>
                <c:pt idx="1688">
                  <c:v>99.999999999999957</c:v>
                </c:pt>
                <c:pt idx="1689">
                  <c:v>99.999999999999957</c:v>
                </c:pt>
                <c:pt idx="1690">
                  <c:v>99.999999999999957</c:v>
                </c:pt>
                <c:pt idx="1691">
                  <c:v>99.999999999999957</c:v>
                </c:pt>
                <c:pt idx="1692">
                  <c:v>99.999999999999957</c:v>
                </c:pt>
                <c:pt idx="1693">
                  <c:v>99.999999999999957</c:v>
                </c:pt>
                <c:pt idx="1694">
                  <c:v>99.999999999999957</c:v>
                </c:pt>
                <c:pt idx="1695">
                  <c:v>99.999999999999957</c:v>
                </c:pt>
                <c:pt idx="1696">
                  <c:v>99.999999999999957</c:v>
                </c:pt>
                <c:pt idx="1697">
                  <c:v>99.999999999999957</c:v>
                </c:pt>
                <c:pt idx="1698">
                  <c:v>99.999999999999957</c:v>
                </c:pt>
                <c:pt idx="1699">
                  <c:v>99.999999999999957</c:v>
                </c:pt>
                <c:pt idx="1700">
                  <c:v>99.999999999999957</c:v>
                </c:pt>
                <c:pt idx="1701">
                  <c:v>99.999999999999957</c:v>
                </c:pt>
                <c:pt idx="1702">
                  <c:v>99.999999999999957</c:v>
                </c:pt>
                <c:pt idx="1703">
                  <c:v>99.999999999999957</c:v>
                </c:pt>
                <c:pt idx="1704">
                  <c:v>99.999999999999957</c:v>
                </c:pt>
                <c:pt idx="1705">
                  <c:v>99.999999999999957</c:v>
                </c:pt>
                <c:pt idx="1706">
                  <c:v>99.999999999999957</c:v>
                </c:pt>
                <c:pt idx="1707">
                  <c:v>99.999999999999957</c:v>
                </c:pt>
                <c:pt idx="1708">
                  <c:v>99.999999999999957</c:v>
                </c:pt>
                <c:pt idx="1709">
                  <c:v>99.999999999999957</c:v>
                </c:pt>
                <c:pt idx="1710">
                  <c:v>99.999999999999957</c:v>
                </c:pt>
                <c:pt idx="1711">
                  <c:v>99.999999999999957</c:v>
                </c:pt>
                <c:pt idx="1712">
                  <c:v>99.999999999999957</c:v>
                </c:pt>
                <c:pt idx="1713">
                  <c:v>99.999999999999957</c:v>
                </c:pt>
                <c:pt idx="1714">
                  <c:v>99.999999999999957</c:v>
                </c:pt>
                <c:pt idx="1715">
                  <c:v>99.999999999999957</c:v>
                </c:pt>
                <c:pt idx="1716">
                  <c:v>99.999999999999957</c:v>
                </c:pt>
                <c:pt idx="1717">
                  <c:v>99.999999999999957</c:v>
                </c:pt>
                <c:pt idx="1718">
                  <c:v>99.999999999999957</c:v>
                </c:pt>
                <c:pt idx="1719">
                  <c:v>99.999999999999957</c:v>
                </c:pt>
                <c:pt idx="1720">
                  <c:v>99.999999999999957</c:v>
                </c:pt>
                <c:pt idx="1721">
                  <c:v>99.999999999999957</c:v>
                </c:pt>
                <c:pt idx="1722">
                  <c:v>99.999999999999957</c:v>
                </c:pt>
                <c:pt idx="1723">
                  <c:v>99.999999999999957</c:v>
                </c:pt>
                <c:pt idx="1724">
                  <c:v>99.999999999999957</c:v>
                </c:pt>
                <c:pt idx="1725">
                  <c:v>99.999999999999957</c:v>
                </c:pt>
                <c:pt idx="1726">
                  <c:v>99.999999999999957</c:v>
                </c:pt>
                <c:pt idx="1727">
                  <c:v>99.999999999999957</c:v>
                </c:pt>
                <c:pt idx="1728">
                  <c:v>99.999999999999957</c:v>
                </c:pt>
                <c:pt idx="1729">
                  <c:v>99.999999999999957</c:v>
                </c:pt>
                <c:pt idx="1730">
                  <c:v>99.999999999999957</c:v>
                </c:pt>
                <c:pt idx="1731">
                  <c:v>99.999999999999957</c:v>
                </c:pt>
                <c:pt idx="1732">
                  <c:v>99.999999999999957</c:v>
                </c:pt>
                <c:pt idx="1733">
                  <c:v>99.999999999999957</c:v>
                </c:pt>
                <c:pt idx="1734">
                  <c:v>99.999999999999957</c:v>
                </c:pt>
                <c:pt idx="1735">
                  <c:v>99.999999999999957</c:v>
                </c:pt>
                <c:pt idx="1736">
                  <c:v>99.999999999999957</c:v>
                </c:pt>
                <c:pt idx="1737">
                  <c:v>99.999999999999957</c:v>
                </c:pt>
                <c:pt idx="1738">
                  <c:v>99.999999999999957</c:v>
                </c:pt>
                <c:pt idx="1739">
                  <c:v>99.999999999999957</c:v>
                </c:pt>
                <c:pt idx="1740">
                  <c:v>99.999999999999957</c:v>
                </c:pt>
                <c:pt idx="1741">
                  <c:v>99.999999999999957</c:v>
                </c:pt>
                <c:pt idx="1742">
                  <c:v>99.999999999999957</c:v>
                </c:pt>
                <c:pt idx="1743">
                  <c:v>99.999999999999957</c:v>
                </c:pt>
                <c:pt idx="1744">
                  <c:v>99.999999999999957</c:v>
                </c:pt>
                <c:pt idx="1745">
                  <c:v>99.999999999999957</c:v>
                </c:pt>
                <c:pt idx="1746">
                  <c:v>99.999999999999957</c:v>
                </c:pt>
                <c:pt idx="1747">
                  <c:v>99.999999999999957</c:v>
                </c:pt>
                <c:pt idx="1748">
                  <c:v>99.999999999999957</c:v>
                </c:pt>
                <c:pt idx="1749">
                  <c:v>99.999999999999957</c:v>
                </c:pt>
                <c:pt idx="1750">
                  <c:v>99.999999999999957</c:v>
                </c:pt>
                <c:pt idx="1751">
                  <c:v>99.999999999999957</c:v>
                </c:pt>
                <c:pt idx="1752">
                  <c:v>99.999999999999957</c:v>
                </c:pt>
                <c:pt idx="1753">
                  <c:v>99.999999999999957</c:v>
                </c:pt>
                <c:pt idx="1754">
                  <c:v>99.999999999999957</c:v>
                </c:pt>
                <c:pt idx="1755">
                  <c:v>99.999999999999957</c:v>
                </c:pt>
                <c:pt idx="1756">
                  <c:v>99.999999999999957</c:v>
                </c:pt>
                <c:pt idx="1757">
                  <c:v>99.999999999999957</c:v>
                </c:pt>
                <c:pt idx="1758">
                  <c:v>99.999999999999957</c:v>
                </c:pt>
                <c:pt idx="1759">
                  <c:v>99.999999999999957</c:v>
                </c:pt>
                <c:pt idx="1760">
                  <c:v>99.999999999999957</c:v>
                </c:pt>
                <c:pt idx="1761">
                  <c:v>99.999999999999957</c:v>
                </c:pt>
                <c:pt idx="1762">
                  <c:v>99.999999999999957</c:v>
                </c:pt>
                <c:pt idx="1763">
                  <c:v>99.999999999999957</c:v>
                </c:pt>
                <c:pt idx="1764">
                  <c:v>99.999999999999957</c:v>
                </c:pt>
                <c:pt idx="1765">
                  <c:v>99.999999999999957</c:v>
                </c:pt>
                <c:pt idx="1766">
                  <c:v>99.999999999999957</c:v>
                </c:pt>
                <c:pt idx="1767">
                  <c:v>99.999999999999957</c:v>
                </c:pt>
                <c:pt idx="1768">
                  <c:v>99.999999999999957</c:v>
                </c:pt>
                <c:pt idx="1769">
                  <c:v>99.999999999999957</c:v>
                </c:pt>
                <c:pt idx="1770">
                  <c:v>99.999999999999957</c:v>
                </c:pt>
                <c:pt idx="1771">
                  <c:v>99.999999999999957</c:v>
                </c:pt>
                <c:pt idx="1772">
                  <c:v>99.999999999999957</c:v>
                </c:pt>
                <c:pt idx="1773">
                  <c:v>99.999999999999957</c:v>
                </c:pt>
                <c:pt idx="1774">
                  <c:v>99.999999999999957</c:v>
                </c:pt>
                <c:pt idx="1775">
                  <c:v>99.999999999999957</c:v>
                </c:pt>
                <c:pt idx="1776">
                  <c:v>99.999999999999957</c:v>
                </c:pt>
                <c:pt idx="1777">
                  <c:v>99.999999999999957</c:v>
                </c:pt>
                <c:pt idx="1778">
                  <c:v>99.999999999999957</c:v>
                </c:pt>
                <c:pt idx="1779">
                  <c:v>99.999999999999957</c:v>
                </c:pt>
                <c:pt idx="1780">
                  <c:v>99.999999999999957</c:v>
                </c:pt>
                <c:pt idx="1781">
                  <c:v>99.999999999999957</c:v>
                </c:pt>
                <c:pt idx="1782">
                  <c:v>99.999999999999957</c:v>
                </c:pt>
                <c:pt idx="1783">
                  <c:v>99.999999999999957</c:v>
                </c:pt>
                <c:pt idx="1784">
                  <c:v>99.999999999999957</c:v>
                </c:pt>
                <c:pt idx="1785">
                  <c:v>99.999999999999957</c:v>
                </c:pt>
                <c:pt idx="1786">
                  <c:v>99.999999999999957</c:v>
                </c:pt>
                <c:pt idx="1787">
                  <c:v>99.999999999999957</c:v>
                </c:pt>
                <c:pt idx="1788">
                  <c:v>99.999999999999957</c:v>
                </c:pt>
                <c:pt idx="1789">
                  <c:v>99.999999999999957</c:v>
                </c:pt>
                <c:pt idx="1790">
                  <c:v>99.999999999999957</c:v>
                </c:pt>
                <c:pt idx="1791">
                  <c:v>99.999999999999957</c:v>
                </c:pt>
                <c:pt idx="1792">
                  <c:v>99.999999999999957</c:v>
                </c:pt>
                <c:pt idx="1793">
                  <c:v>99.999999999999957</c:v>
                </c:pt>
                <c:pt idx="1794">
                  <c:v>99.999999999999957</c:v>
                </c:pt>
                <c:pt idx="1795">
                  <c:v>99.999999999999957</c:v>
                </c:pt>
                <c:pt idx="1796">
                  <c:v>99.999999999999957</c:v>
                </c:pt>
                <c:pt idx="1797">
                  <c:v>99.999999999999957</c:v>
                </c:pt>
                <c:pt idx="1798">
                  <c:v>99.999999999999957</c:v>
                </c:pt>
                <c:pt idx="1799">
                  <c:v>99.999999999999957</c:v>
                </c:pt>
                <c:pt idx="1800">
                  <c:v>99.999999999999957</c:v>
                </c:pt>
                <c:pt idx="1801">
                  <c:v>99.999999999999957</c:v>
                </c:pt>
                <c:pt idx="1802">
                  <c:v>99.999999999999957</c:v>
                </c:pt>
                <c:pt idx="1803">
                  <c:v>99.999999999999957</c:v>
                </c:pt>
                <c:pt idx="1804">
                  <c:v>99.999999999999957</c:v>
                </c:pt>
                <c:pt idx="1805">
                  <c:v>99.999999999999957</c:v>
                </c:pt>
                <c:pt idx="1806">
                  <c:v>99.999999999999957</c:v>
                </c:pt>
                <c:pt idx="1807">
                  <c:v>99.999999999999957</c:v>
                </c:pt>
                <c:pt idx="1808">
                  <c:v>99.999999999999957</c:v>
                </c:pt>
                <c:pt idx="1809">
                  <c:v>99.999999999999957</c:v>
                </c:pt>
                <c:pt idx="1810">
                  <c:v>99.999999999999957</c:v>
                </c:pt>
                <c:pt idx="1811">
                  <c:v>99.999999999999957</c:v>
                </c:pt>
                <c:pt idx="1812">
                  <c:v>99.999999999999957</c:v>
                </c:pt>
                <c:pt idx="1813">
                  <c:v>99.999999999999957</c:v>
                </c:pt>
                <c:pt idx="1814">
                  <c:v>99.999999999999957</c:v>
                </c:pt>
                <c:pt idx="1815">
                  <c:v>99.999999999999957</c:v>
                </c:pt>
                <c:pt idx="1816">
                  <c:v>99.999999999999957</c:v>
                </c:pt>
                <c:pt idx="1817">
                  <c:v>99.999999999999957</c:v>
                </c:pt>
                <c:pt idx="1818">
                  <c:v>99.999999999999957</c:v>
                </c:pt>
                <c:pt idx="1819">
                  <c:v>99.999999999999957</c:v>
                </c:pt>
                <c:pt idx="1820">
                  <c:v>99.999999999999957</c:v>
                </c:pt>
                <c:pt idx="1821">
                  <c:v>99.999999999999957</c:v>
                </c:pt>
                <c:pt idx="1822">
                  <c:v>99.999999999999957</c:v>
                </c:pt>
                <c:pt idx="1823">
                  <c:v>99.999999999999957</c:v>
                </c:pt>
                <c:pt idx="1824">
                  <c:v>99.999999999999957</c:v>
                </c:pt>
                <c:pt idx="1825">
                  <c:v>99.999999999999957</c:v>
                </c:pt>
                <c:pt idx="1826">
                  <c:v>99.999999999999957</c:v>
                </c:pt>
                <c:pt idx="1827">
                  <c:v>99.999999999999957</c:v>
                </c:pt>
                <c:pt idx="1828">
                  <c:v>99.999999999999957</c:v>
                </c:pt>
                <c:pt idx="1829">
                  <c:v>99.999999999999957</c:v>
                </c:pt>
                <c:pt idx="1830">
                  <c:v>99.999999999999957</c:v>
                </c:pt>
                <c:pt idx="1831">
                  <c:v>99.999999999999957</c:v>
                </c:pt>
                <c:pt idx="1832">
                  <c:v>99.999999999999957</c:v>
                </c:pt>
                <c:pt idx="1833">
                  <c:v>99.999999999999957</c:v>
                </c:pt>
                <c:pt idx="1834">
                  <c:v>99.999999999999957</c:v>
                </c:pt>
                <c:pt idx="1835">
                  <c:v>99.999999999999957</c:v>
                </c:pt>
                <c:pt idx="1836">
                  <c:v>99.999999999999957</c:v>
                </c:pt>
                <c:pt idx="1837">
                  <c:v>99.999999999999957</c:v>
                </c:pt>
                <c:pt idx="1838">
                  <c:v>99.999999999999957</c:v>
                </c:pt>
                <c:pt idx="1839">
                  <c:v>99.999999999999957</c:v>
                </c:pt>
                <c:pt idx="1840">
                  <c:v>99.999999999999957</c:v>
                </c:pt>
                <c:pt idx="1841">
                  <c:v>99.999999999999957</c:v>
                </c:pt>
                <c:pt idx="1842">
                  <c:v>99.999999999999957</c:v>
                </c:pt>
                <c:pt idx="1843">
                  <c:v>99.999999999999957</c:v>
                </c:pt>
                <c:pt idx="1844">
                  <c:v>99.999999999999957</c:v>
                </c:pt>
                <c:pt idx="1845">
                  <c:v>99.999999999999957</c:v>
                </c:pt>
                <c:pt idx="1846">
                  <c:v>99.999999999999957</c:v>
                </c:pt>
                <c:pt idx="1847">
                  <c:v>99.999999999999957</c:v>
                </c:pt>
                <c:pt idx="1848">
                  <c:v>99.999999999999957</c:v>
                </c:pt>
                <c:pt idx="1849">
                  <c:v>99.999999999999957</c:v>
                </c:pt>
                <c:pt idx="1850">
                  <c:v>99.999999999999957</c:v>
                </c:pt>
                <c:pt idx="1851">
                  <c:v>99.999999999999957</c:v>
                </c:pt>
                <c:pt idx="1852">
                  <c:v>99.999999999999957</c:v>
                </c:pt>
                <c:pt idx="1853">
                  <c:v>99.999999999999957</c:v>
                </c:pt>
                <c:pt idx="1854">
                  <c:v>99.999999999999957</c:v>
                </c:pt>
                <c:pt idx="1855">
                  <c:v>99.999999999999957</c:v>
                </c:pt>
                <c:pt idx="1856">
                  <c:v>99.999999999999957</c:v>
                </c:pt>
                <c:pt idx="1857">
                  <c:v>99.999999999999957</c:v>
                </c:pt>
                <c:pt idx="1858">
                  <c:v>99.999999999999957</c:v>
                </c:pt>
                <c:pt idx="1859">
                  <c:v>99.999999999999957</c:v>
                </c:pt>
                <c:pt idx="1860">
                  <c:v>99.999999999999957</c:v>
                </c:pt>
                <c:pt idx="1861">
                  <c:v>99.999999999999957</c:v>
                </c:pt>
                <c:pt idx="1862">
                  <c:v>99.999999999999957</c:v>
                </c:pt>
                <c:pt idx="1863">
                  <c:v>99.999999999999957</c:v>
                </c:pt>
                <c:pt idx="1864">
                  <c:v>99.999999999999957</c:v>
                </c:pt>
                <c:pt idx="1865">
                  <c:v>99.999999999999957</c:v>
                </c:pt>
                <c:pt idx="1866">
                  <c:v>99.999999999999957</c:v>
                </c:pt>
                <c:pt idx="1867">
                  <c:v>99.999999999999957</c:v>
                </c:pt>
                <c:pt idx="1868">
                  <c:v>99.999999999999957</c:v>
                </c:pt>
                <c:pt idx="1869">
                  <c:v>99.999999999999957</c:v>
                </c:pt>
                <c:pt idx="1870">
                  <c:v>99.999999999999957</c:v>
                </c:pt>
                <c:pt idx="1871">
                  <c:v>99.999999999999957</c:v>
                </c:pt>
                <c:pt idx="1872">
                  <c:v>99.999999999999957</c:v>
                </c:pt>
                <c:pt idx="1873">
                  <c:v>99.999999999999957</c:v>
                </c:pt>
                <c:pt idx="1874">
                  <c:v>99.999999999999957</c:v>
                </c:pt>
                <c:pt idx="1875">
                  <c:v>99.999999999999957</c:v>
                </c:pt>
                <c:pt idx="1876">
                  <c:v>99.999999999999957</c:v>
                </c:pt>
                <c:pt idx="1877">
                  <c:v>99.999999999999957</c:v>
                </c:pt>
                <c:pt idx="1878">
                  <c:v>99.999999999999957</c:v>
                </c:pt>
                <c:pt idx="1879">
                  <c:v>99.999999999999957</c:v>
                </c:pt>
                <c:pt idx="1880">
                  <c:v>99.999999999999957</c:v>
                </c:pt>
                <c:pt idx="1881">
                  <c:v>99.999999999999957</c:v>
                </c:pt>
                <c:pt idx="1882">
                  <c:v>99.999999999999957</c:v>
                </c:pt>
                <c:pt idx="1883">
                  <c:v>99.999999999999957</c:v>
                </c:pt>
                <c:pt idx="1884">
                  <c:v>99.999999999999957</c:v>
                </c:pt>
                <c:pt idx="1885">
                  <c:v>99.999999999999957</c:v>
                </c:pt>
                <c:pt idx="1886">
                  <c:v>99.999999999999957</c:v>
                </c:pt>
                <c:pt idx="1887">
                  <c:v>99.999999999999957</c:v>
                </c:pt>
                <c:pt idx="1888">
                  <c:v>99.999999999999957</c:v>
                </c:pt>
                <c:pt idx="1889">
                  <c:v>99.999999999999957</c:v>
                </c:pt>
                <c:pt idx="1890">
                  <c:v>99.999999999999957</c:v>
                </c:pt>
                <c:pt idx="1891">
                  <c:v>99.999999999999957</c:v>
                </c:pt>
                <c:pt idx="1892">
                  <c:v>99.999999999999957</c:v>
                </c:pt>
                <c:pt idx="1893">
                  <c:v>99.999999999999957</c:v>
                </c:pt>
                <c:pt idx="1894">
                  <c:v>99.999999999999957</c:v>
                </c:pt>
                <c:pt idx="1895">
                  <c:v>99.999999999999957</c:v>
                </c:pt>
                <c:pt idx="1896">
                  <c:v>99.999999999999957</c:v>
                </c:pt>
                <c:pt idx="1897">
                  <c:v>99.999999999999957</c:v>
                </c:pt>
                <c:pt idx="1898">
                  <c:v>99.999999999999957</c:v>
                </c:pt>
                <c:pt idx="1899">
                  <c:v>99.999999999999957</c:v>
                </c:pt>
                <c:pt idx="1900">
                  <c:v>99.999999999999957</c:v>
                </c:pt>
                <c:pt idx="1901">
                  <c:v>99.999999999999957</c:v>
                </c:pt>
                <c:pt idx="1902">
                  <c:v>99.999999999999957</c:v>
                </c:pt>
                <c:pt idx="1903">
                  <c:v>99.999999999999957</c:v>
                </c:pt>
                <c:pt idx="1904">
                  <c:v>99.999999999999957</c:v>
                </c:pt>
                <c:pt idx="1905">
                  <c:v>99.999999999999957</c:v>
                </c:pt>
                <c:pt idx="1906">
                  <c:v>99.999999999999957</c:v>
                </c:pt>
                <c:pt idx="1907">
                  <c:v>99.999999999999957</c:v>
                </c:pt>
                <c:pt idx="1908">
                  <c:v>99.999999999999957</c:v>
                </c:pt>
                <c:pt idx="1909">
                  <c:v>99.999999999999957</c:v>
                </c:pt>
                <c:pt idx="1910">
                  <c:v>99.999999999999957</c:v>
                </c:pt>
                <c:pt idx="1911">
                  <c:v>99.999999999999957</c:v>
                </c:pt>
                <c:pt idx="1912">
                  <c:v>99.999999999999957</c:v>
                </c:pt>
                <c:pt idx="1913">
                  <c:v>99.999999999999957</c:v>
                </c:pt>
                <c:pt idx="1914">
                  <c:v>99.999999999999957</c:v>
                </c:pt>
                <c:pt idx="1915">
                  <c:v>99.999999999999957</c:v>
                </c:pt>
                <c:pt idx="1916">
                  <c:v>99.999999999999957</c:v>
                </c:pt>
                <c:pt idx="1917">
                  <c:v>99.999999999999957</c:v>
                </c:pt>
                <c:pt idx="1918">
                  <c:v>99.999999999999957</c:v>
                </c:pt>
                <c:pt idx="1919">
                  <c:v>99.999999999999957</c:v>
                </c:pt>
                <c:pt idx="1920">
                  <c:v>99.999999999999957</c:v>
                </c:pt>
                <c:pt idx="1921">
                  <c:v>99.999999999999957</c:v>
                </c:pt>
                <c:pt idx="1922">
                  <c:v>99.999999999999957</c:v>
                </c:pt>
                <c:pt idx="1923">
                  <c:v>99.999999999999957</c:v>
                </c:pt>
                <c:pt idx="1924">
                  <c:v>99.999999999999957</c:v>
                </c:pt>
                <c:pt idx="1925">
                  <c:v>99.999999999999957</c:v>
                </c:pt>
                <c:pt idx="1926">
                  <c:v>99.999999999999957</c:v>
                </c:pt>
                <c:pt idx="1927">
                  <c:v>99.999999999999957</c:v>
                </c:pt>
                <c:pt idx="1928">
                  <c:v>99.999999999999957</c:v>
                </c:pt>
                <c:pt idx="1929">
                  <c:v>99.999999999999957</c:v>
                </c:pt>
                <c:pt idx="1930">
                  <c:v>99.999999999999957</c:v>
                </c:pt>
                <c:pt idx="1931">
                  <c:v>99.999999999999957</c:v>
                </c:pt>
                <c:pt idx="1932">
                  <c:v>99.999999999999957</c:v>
                </c:pt>
                <c:pt idx="1933">
                  <c:v>99.999999999999957</c:v>
                </c:pt>
                <c:pt idx="1934">
                  <c:v>99.999999999999957</c:v>
                </c:pt>
                <c:pt idx="1935">
                  <c:v>99.999999999999957</c:v>
                </c:pt>
                <c:pt idx="1936">
                  <c:v>99.999999999999957</c:v>
                </c:pt>
                <c:pt idx="1937">
                  <c:v>99.999999999999957</c:v>
                </c:pt>
                <c:pt idx="1938">
                  <c:v>99.999999999999957</c:v>
                </c:pt>
                <c:pt idx="1939">
                  <c:v>99.999999999999957</c:v>
                </c:pt>
                <c:pt idx="1940">
                  <c:v>99.999999999999957</c:v>
                </c:pt>
                <c:pt idx="1941">
                  <c:v>99.999999999999957</c:v>
                </c:pt>
                <c:pt idx="1942">
                  <c:v>99.999999999999957</c:v>
                </c:pt>
                <c:pt idx="1943">
                  <c:v>99.999999999999957</c:v>
                </c:pt>
                <c:pt idx="1944">
                  <c:v>99.999999999999957</c:v>
                </c:pt>
                <c:pt idx="1945">
                  <c:v>99.999999999999957</c:v>
                </c:pt>
                <c:pt idx="1946">
                  <c:v>99.999999999999957</c:v>
                </c:pt>
                <c:pt idx="1947">
                  <c:v>99.999999999999957</c:v>
                </c:pt>
                <c:pt idx="1948">
                  <c:v>99.999999999999957</c:v>
                </c:pt>
                <c:pt idx="1949">
                  <c:v>99.999999999999957</c:v>
                </c:pt>
                <c:pt idx="1950">
                  <c:v>99.999999999999957</c:v>
                </c:pt>
                <c:pt idx="1951">
                  <c:v>99.999999999999957</c:v>
                </c:pt>
                <c:pt idx="1952">
                  <c:v>99.999999999999957</c:v>
                </c:pt>
                <c:pt idx="1953">
                  <c:v>99.999999999999957</c:v>
                </c:pt>
                <c:pt idx="1954">
                  <c:v>99.999999999999957</c:v>
                </c:pt>
                <c:pt idx="1955">
                  <c:v>99.999999999999957</c:v>
                </c:pt>
                <c:pt idx="1956">
                  <c:v>99.999999999999957</c:v>
                </c:pt>
                <c:pt idx="1957">
                  <c:v>99.999999999999957</c:v>
                </c:pt>
                <c:pt idx="1958">
                  <c:v>99.999999999999957</c:v>
                </c:pt>
                <c:pt idx="1959">
                  <c:v>99.999999999999957</c:v>
                </c:pt>
                <c:pt idx="1960">
                  <c:v>99.999999999999957</c:v>
                </c:pt>
                <c:pt idx="1961">
                  <c:v>99.999999999999957</c:v>
                </c:pt>
                <c:pt idx="1962">
                  <c:v>99.999999999999957</c:v>
                </c:pt>
                <c:pt idx="1963">
                  <c:v>99.999999999999957</c:v>
                </c:pt>
                <c:pt idx="1964">
                  <c:v>99.999999999999957</c:v>
                </c:pt>
                <c:pt idx="1965">
                  <c:v>99.999999999999957</c:v>
                </c:pt>
                <c:pt idx="1966">
                  <c:v>99.999999999999957</c:v>
                </c:pt>
                <c:pt idx="1967">
                  <c:v>99.999999999999957</c:v>
                </c:pt>
                <c:pt idx="1968">
                  <c:v>99.999999999999957</c:v>
                </c:pt>
                <c:pt idx="1969">
                  <c:v>99.999999999999957</c:v>
                </c:pt>
                <c:pt idx="1970">
                  <c:v>99.999999999999957</c:v>
                </c:pt>
                <c:pt idx="1971">
                  <c:v>99.999999999999957</c:v>
                </c:pt>
                <c:pt idx="1972">
                  <c:v>99.999999999999957</c:v>
                </c:pt>
                <c:pt idx="1973">
                  <c:v>99.999999999999957</c:v>
                </c:pt>
                <c:pt idx="1974">
                  <c:v>99.999999999999957</c:v>
                </c:pt>
                <c:pt idx="1975">
                  <c:v>99.999999999999957</c:v>
                </c:pt>
                <c:pt idx="1976">
                  <c:v>99.999999999999957</c:v>
                </c:pt>
                <c:pt idx="1977">
                  <c:v>99.999999999999957</c:v>
                </c:pt>
                <c:pt idx="1978">
                  <c:v>99.999999999999957</c:v>
                </c:pt>
                <c:pt idx="1979">
                  <c:v>99.999999999999957</c:v>
                </c:pt>
                <c:pt idx="1980">
                  <c:v>99.999999999999957</c:v>
                </c:pt>
                <c:pt idx="1981">
                  <c:v>99.999999999999957</c:v>
                </c:pt>
                <c:pt idx="1982">
                  <c:v>99.999999999999957</c:v>
                </c:pt>
                <c:pt idx="1983">
                  <c:v>99.999999999999957</c:v>
                </c:pt>
                <c:pt idx="1984">
                  <c:v>99.999999999999957</c:v>
                </c:pt>
                <c:pt idx="1985">
                  <c:v>99.999999999999957</c:v>
                </c:pt>
                <c:pt idx="1986">
                  <c:v>99.999999999999957</c:v>
                </c:pt>
                <c:pt idx="1987">
                  <c:v>99.999999999999957</c:v>
                </c:pt>
                <c:pt idx="1988">
                  <c:v>99.999999999999957</c:v>
                </c:pt>
                <c:pt idx="1989">
                  <c:v>99.999999999999957</c:v>
                </c:pt>
                <c:pt idx="1990">
                  <c:v>99.999999999999957</c:v>
                </c:pt>
                <c:pt idx="1991">
                  <c:v>99.999999999999957</c:v>
                </c:pt>
                <c:pt idx="1992">
                  <c:v>99.999999999999957</c:v>
                </c:pt>
                <c:pt idx="1993">
                  <c:v>99.999999999999957</c:v>
                </c:pt>
                <c:pt idx="1994">
                  <c:v>99.999999999999957</c:v>
                </c:pt>
                <c:pt idx="1995">
                  <c:v>99.999999999999957</c:v>
                </c:pt>
                <c:pt idx="1996">
                  <c:v>99.999999999999957</c:v>
                </c:pt>
                <c:pt idx="1997">
                  <c:v>99.999999999999957</c:v>
                </c:pt>
                <c:pt idx="1998">
                  <c:v>99.999999999999957</c:v>
                </c:pt>
                <c:pt idx="1999">
                  <c:v>99.999999999999957</c:v>
                </c:pt>
                <c:pt idx="2000">
                  <c:v>99.999999999999957</c:v>
                </c:pt>
                <c:pt idx="2001">
                  <c:v>99.999999999999957</c:v>
                </c:pt>
                <c:pt idx="2002">
                  <c:v>99.999999999999957</c:v>
                </c:pt>
                <c:pt idx="2003">
                  <c:v>99.999999999999957</c:v>
                </c:pt>
                <c:pt idx="2004">
                  <c:v>99.999999999999957</c:v>
                </c:pt>
                <c:pt idx="2005">
                  <c:v>99.999999999999957</c:v>
                </c:pt>
                <c:pt idx="2006">
                  <c:v>99.999999999999957</c:v>
                </c:pt>
                <c:pt idx="2007">
                  <c:v>99.999999999999957</c:v>
                </c:pt>
                <c:pt idx="2008">
                  <c:v>99.999999999999957</c:v>
                </c:pt>
                <c:pt idx="2009">
                  <c:v>99.999999999999957</c:v>
                </c:pt>
                <c:pt idx="2010">
                  <c:v>99.999999999999957</c:v>
                </c:pt>
                <c:pt idx="2011">
                  <c:v>99.999999999999957</c:v>
                </c:pt>
                <c:pt idx="2012">
                  <c:v>99.999999999999957</c:v>
                </c:pt>
                <c:pt idx="2013">
                  <c:v>99.999999999999957</c:v>
                </c:pt>
                <c:pt idx="2014">
                  <c:v>99.999999999999957</c:v>
                </c:pt>
                <c:pt idx="2015">
                  <c:v>99.999999999999957</c:v>
                </c:pt>
                <c:pt idx="2016">
                  <c:v>99.999999999999957</c:v>
                </c:pt>
                <c:pt idx="2017">
                  <c:v>99.999999999999957</c:v>
                </c:pt>
                <c:pt idx="2018">
                  <c:v>99.999999999999957</c:v>
                </c:pt>
                <c:pt idx="2019">
                  <c:v>99.999999999999957</c:v>
                </c:pt>
                <c:pt idx="2020">
                  <c:v>99.999999999999957</c:v>
                </c:pt>
                <c:pt idx="2021">
                  <c:v>99.999999999999957</c:v>
                </c:pt>
                <c:pt idx="2022">
                  <c:v>99.999999999999957</c:v>
                </c:pt>
                <c:pt idx="2023">
                  <c:v>99.999999999999957</c:v>
                </c:pt>
                <c:pt idx="2024">
                  <c:v>99.999999999999957</c:v>
                </c:pt>
                <c:pt idx="2025">
                  <c:v>99.999999999999957</c:v>
                </c:pt>
                <c:pt idx="2026">
                  <c:v>99.999999999999957</c:v>
                </c:pt>
                <c:pt idx="2027">
                  <c:v>99.999999999999957</c:v>
                </c:pt>
                <c:pt idx="2028">
                  <c:v>99.999999999999957</c:v>
                </c:pt>
                <c:pt idx="2029">
                  <c:v>99.999999999999957</c:v>
                </c:pt>
                <c:pt idx="2030">
                  <c:v>99.999999999999957</c:v>
                </c:pt>
                <c:pt idx="2031">
                  <c:v>99.999999999999957</c:v>
                </c:pt>
                <c:pt idx="2032">
                  <c:v>99.999999999999957</c:v>
                </c:pt>
                <c:pt idx="2033">
                  <c:v>99.999999999999957</c:v>
                </c:pt>
                <c:pt idx="2034">
                  <c:v>99.999999999999957</c:v>
                </c:pt>
                <c:pt idx="2035">
                  <c:v>99.999999999999957</c:v>
                </c:pt>
                <c:pt idx="2036">
                  <c:v>99.999999999999957</c:v>
                </c:pt>
                <c:pt idx="2037">
                  <c:v>99.999999999999957</c:v>
                </c:pt>
                <c:pt idx="2038">
                  <c:v>99.999999999999957</c:v>
                </c:pt>
                <c:pt idx="2039">
                  <c:v>99.999999999999957</c:v>
                </c:pt>
                <c:pt idx="2040">
                  <c:v>99.999999999999957</c:v>
                </c:pt>
                <c:pt idx="2041">
                  <c:v>99.999999999999957</c:v>
                </c:pt>
                <c:pt idx="2042">
                  <c:v>99.999999999999957</c:v>
                </c:pt>
                <c:pt idx="2043">
                  <c:v>99.999999999999957</c:v>
                </c:pt>
                <c:pt idx="2044">
                  <c:v>99.999999999999957</c:v>
                </c:pt>
                <c:pt idx="2045">
                  <c:v>99.999999999999957</c:v>
                </c:pt>
                <c:pt idx="2046">
                  <c:v>99.999999999999957</c:v>
                </c:pt>
                <c:pt idx="2047">
                  <c:v>99.999999999999957</c:v>
                </c:pt>
                <c:pt idx="2048">
                  <c:v>99.999999999999957</c:v>
                </c:pt>
                <c:pt idx="2049">
                  <c:v>99.999999999999957</c:v>
                </c:pt>
                <c:pt idx="2050">
                  <c:v>99.999999999999957</c:v>
                </c:pt>
                <c:pt idx="2051">
                  <c:v>99.999999999999957</c:v>
                </c:pt>
                <c:pt idx="2052">
                  <c:v>99.999999999999957</c:v>
                </c:pt>
                <c:pt idx="2053">
                  <c:v>99.999999999999957</c:v>
                </c:pt>
                <c:pt idx="2054">
                  <c:v>99.999999999999957</c:v>
                </c:pt>
                <c:pt idx="2055">
                  <c:v>99.999999999999957</c:v>
                </c:pt>
                <c:pt idx="2056">
                  <c:v>99.999999999999957</c:v>
                </c:pt>
                <c:pt idx="2057">
                  <c:v>99.999999999999957</c:v>
                </c:pt>
                <c:pt idx="2058">
                  <c:v>99.999999999999957</c:v>
                </c:pt>
                <c:pt idx="2059">
                  <c:v>99.999999999999957</c:v>
                </c:pt>
                <c:pt idx="2060">
                  <c:v>99.999999999999957</c:v>
                </c:pt>
                <c:pt idx="2061">
                  <c:v>99.999999999999957</c:v>
                </c:pt>
                <c:pt idx="2062">
                  <c:v>99.999999999999957</c:v>
                </c:pt>
                <c:pt idx="2063">
                  <c:v>99.999999999999957</c:v>
                </c:pt>
                <c:pt idx="2064">
                  <c:v>99.999999999999957</c:v>
                </c:pt>
                <c:pt idx="2065">
                  <c:v>99.999999999999957</c:v>
                </c:pt>
                <c:pt idx="2066">
                  <c:v>99.999999999999957</c:v>
                </c:pt>
                <c:pt idx="2067">
                  <c:v>99.999999999999957</c:v>
                </c:pt>
                <c:pt idx="2068">
                  <c:v>99.999999999999957</c:v>
                </c:pt>
                <c:pt idx="2069">
                  <c:v>99.999999999999957</c:v>
                </c:pt>
                <c:pt idx="2070">
                  <c:v>99.999999999999957</c:v>
                </c:pt>
                <c:pt idx="2071">
                  <c:v>99.999999999999957</c:v>
                </c:pt>
                <c:pt idx="2072">
                  <c:v>99.999999999999957</c:v>
                </c:pt>
                <c:pt idx="2073">
                  <c:v>99.999999999999957</c:v>
                </c:pt>
                <c:pt idx="2074">
                  <c:v>99.999999999999957</c:v>
                </c:pt>
                <c:pt idx="2075">
                  <c:v>99.999999999999957</c:v>
                </c:pt>
                <c:pt idx="2076">
                  <c:v>99.999999999999957</c:v>
                </c:pt>
                <c:pt idx="2077">
                  <c:v>99.999999999999957</c:v>
                </c:pt>
                <c:pt idx="2078">
                  <c:v>99.999999999999957</c:v>
                </c:pt>
                <c:pt idx="2079">
                  <c:v>99.999999999999957</c:v>
                </c:pt>
                <c:pt idx="2080">
                  <c:v>99.999999999999957</c:v>
                </c:pt>
                <c:pt idx="2081">
                  <c:v>99.999999999999957</c:v>
                </c:pt>
                <c:pt idx="2082">
                  <c:v>99.999999999999957</c:v>
                </c:pt>
                <c:pt idx="2083">
                  <c:v>99.999999999999957</c:v>
                </c:pt>
                <c:pt idx="2084">
                  <c:v>99.999999999999957</c:v>
                </c:pt>
                <c:pt idx="2085">
                  <c:v>99.999999999999957</c:v>
                </c:pt>
                <c:pt idx="2086">
                  <c:v>99.999999999999957</c:v>
                </c:pt>
                <c:pt idx="2087">
                  <c:v>99.999999999999957</c:v>
                </c:pt>
                <c:pt idx="2088">
                  <c:v>99.999999999999957</c:v>
                </c:pt>
                <c:pt idx="2089">
                  <c:v>99.999999999999957</c:v>
                </c:pt>
                <c:pt idx="2090">
                  <c:v>99.999999999999957</c:v>
                </c:pt>
                <c:pt idx="2091">
                  <c:v>99.999999999999957</c:v>
                </c:pt>
                <c:pt idx="2092">
                  <c:v>99.999999999999957</c:v>
                </c:pt>
                <c:pt idx="2093">
                  <c:v>99.999999999999957</c:v>
                </c:pt>
                <c:pt idx="2094">
                  <c:v>99.999999999999957</c:v>
                </c:pt>
                <c:pt idx="2095">
                  <c:v>99.999999999999957</c:v>
                </c:pt>
                <c:pt idx="2096">
                  <c:v>99.999999999999957</c:v>
                </c:pt>
                <c:pt idx="2097">
                  <c:v>99.999999999999957</c:v>
                </c:pt>
                <c:pt idx="2098">
                  <c:v>99.999999999999957</c:v>
                </c:pt>
                <c:pt idx="2099">
                  <c:v>99.999999999999957</c:v>
                </c:pt>
                <c:pt idx="2100">
                  <c:v>99.999999999999957</c:v>
                </c:pt>
                <c:pt idx="2101">
                  <c:v>99.999999999999957</c:v>
                </c:pt>
                <c:pt idx="2102">
                  <c:v>99.999999999999957</c:v>
                </c:pt>
                <c:pt idx="2103">
                  <c:v>99.999999999999957</c:v>
                </c:pt>
                <c:pt idx="2104">
                  <c:v>99.999999999999957</c:v>
                </c:pt>
                <c:pt idx="2105">
                  <c:v>99.999999999999957</c:v>
                </c:pt>
                <c:pt idx="2106">
                  <c:v>99.999999999999957</c:v>
                </c:pt>
                <c:pt idx="2107">
                  <c:v>99.999999999999957</c:v>
                </c:pt>
                <c:pt idx="2108">
                  <c:v>99.999999999999957</c:v>
                </c:pt>
                <c:pt idx="2109">
                  <c:v>99.999999999999957</c:v>
                </c:pt>
                <c:pt idx="2110">
                  <c:v>99.999999999999957</c:v>
                </c:pt>
                <c:pt idx="2111">
                  <c:v>99.999999999999957</c:v>
                </c:pt>
                <c:pt idx="2112">
                  <c:v>99.999999999999957</c:v>
                </c:pt>
                <c:pt idx="2113">
                  <c:v>99.999999999999957</c:v>
                </c:pt>
                <c:pt idx="2114">
                  <c:v>99.999999999999957</c:v>
                </c:pt>
                <c:pt idx="2115">
                  <c:v>99.999999999999957</c:v>
                </c:pt>
                <c:pt idx="2116">
                  <c:v>99.999999999999957</c:v>
                </c:pt>
                <c:pt idx="2117">
                  <c:v>99.999999999999957</c:v>
                </c:pt>
                <c:pt idx="2118">
                  <c:v>99.999999999999957</c:v>
                </c:pt>
                <c:pt idx="2119">
                  <c:v>99.999999999999957</c:v>
                </c:pt>
                <c:pt idx="2120">
                  <c:v>99.999999999999957</c:v>
                </c:pt>
                <c:pt idx="2121">
                  <c:v>99.999999999999957</c:v>
                </c:pt>
                <c:pt idx="2122">
                  <c:v>99.999999999999957</c:v>
                </c:pt>
                <c:pt idx="2123">
                  <c:v>99.999999999999957</c:v>
                </c:pt>
                <c:pt idx="2124">
                  <c:v>99.999999999999957</c:v>
                </c:pt>
                <c:pt idx="2125">
                  <c:v>99.999999999999957</c:v>
                </c:pt>
                <c:pt idx="2126">
                  <c:v>99.999999999999957</c:v>
                </c:pt>
                <c:pt idx="2127">
                  <c:v>99.999999999999957</c:v>
                </c:pt>
                <c:pt idx="2128">
                  <c:v>99.999999999999957</c:v>
                </c:pt>
                <c:pt idx="2129">
                  <c:v>99.999999999999957</c:v>
                </c:pt>
                <c:pt idx="2130">
                  <c:v>99.999999999999957</c:v>
                </c:pt>
                <c:pt idx="2131">
                  <c:v>99.999999999999957</c:v>
                </c:pt>
                <c:pt idx="2132">
                  <c:v>99.999999999999957</c:v>
                </c:pt>
                <c:pt idx="2133">
                  <c:v>99.999999999999957</c:v>
                </c:pt>
                <c:pt idx="2134">
                  <c:v>99.999999999999957</c:v>
                </c:pt>
                <c:pt idx="2135">
                  <c:v>99.999999999999957</c:v>
                </c:pt>
                <c:pt idx="2136">
                  <c:v>99.999999999999957</c:v>
                </c:pt>
                <c:pt idx="2137">
                  <c:v>99.999999999999957</c:v>
                </c:pt>
                <c:pt idx="2138">
                  <c:v>99.999999999999957</c:v>
                </c:pt>
                <c:pt idx="2139">
                  <c:v>99.999999999999957</c:v>
                </c:pt>
                <c:pt idx="2140">
                  <c:v>99.999999999999957</c:v>
                </c:pt>
                <c:pt idx="2141">
                  <c:v>99.999999999999957</c:v>
                </c:pt>
                <c:pt idx="2142">
                  <c:v>99.999999999999957</c:v>
                </c:pt>
                <c:pt idx="2143">
                  <c:v>99.999999999999957</c:v>
                </c:pt>
                <c:pt idx="2144">
                  <c:v>99.999999999999957</c:v>
                </c:pt>
                <c:pt idx="2145">
                  <c:v>99.999999999999957</c:v>
                </c:pt>
                <c:pt idx="2146">
                  <c:v>99.999999999999957</c:v>
                </c:pt>
                <c:pt idx="2147">
                  <c:v>99.999999999999957</c:v>
                </c:pt>
                <c:pt idx="2148">
                  <c:v>99.999999999999957</c:v>
                </c:pt>
                <c:pt idx="2149">
                  <c:v>99.999999999999957</c:v>
                </c:pt>
                <c:pt idx="2150">
                  <c:v>99.999999999999957</c:v>
                </c:pt>
                <c:pt idx="2151">
                  <c:v>99.999999999999957</c:v>
                </c:pt>
                <c:pt idx="2152">
                  <c:v>99.999999999999957</c:v>
                </c:pt>
                <c:pt idx="2153">
                  <c:v>99.999999999999957</c:v>
                </c:pt>
                <c:pt idx="2154">
                  <c:v>99.999999999999957</c:v>
                </c:pt>
                <c:pt idx="2155">
                  <c:v>99.999999999999957</c:v>
                </c:pt>
                <c:pt idx="2156">
                  <c:v>99.999999999999957</c:v>
                </c:pt>
                <c:pt idx="2157">
                  <c:v>99.999999999999957</c:v>
                </c:pt>
                <c:pt idx="2158">
                  <c:v>99.999999999999957</c:v>
                </c:pt>
                <c:pt idx="2159">
                  <c:v>99.999999999999957</c:v>
                </c:pt>
                <c:pt idx="2160">
                  <c:v>99.999999999999957</c:v>
                </c:pt>
                <c:pt idx="2161">
                  <c:v>99.999999999999957</c:v>
                </c:pt>
                <c:pt idx="2162">
                  <c:v>99.999999999999957</c:v>
                </c:pt>
                <c:pt idx="2163">
                  <c:v>99.999999999999957</c:v>
                </c:pt>
                <c:pt idx="2164">
                  <c:v>99.999999999999957</c:v>
                </c:pt>
                <c:pt idx="2165">
                  <c:v>99.999999999999957</c:v>
                </c:pt>
                <c:pt idx="2166">
                  <c:v>99.999999999999957</c:v>
                </c:pt>
                <c:pt idx="2167">
                  <c:v>99.999999999999957</c:v>
                </c:pt>
                <c:pt idx="2168">
                  <c:v>99.999999999999957</c:v>
                </c:pt>
                <c:pt idx="2169">
                  <c:v>99.999999999999957</c:v>
                </c:pt>
                <c:pt idx="2170">
                  <c:v>99.999999999999957</c:v>
                </c:pt>
                <c:pt idx="2171">
                  <c:v>99.999999999999957</c:v>
                </c:pt>
                <c:pt idx="2172">
                  <c:v>99.999999999999957</c:v>
                </c:pt>
                <c:pt idx="2173">
                  <c:v>99.999999999999957</c:v>
                </c:pt>
                <c:pt idx="2174">
                  <c:v>99.999999999999957</c:v>
                </c:pt>
                <c:pt idx="2175">
                  <c:v>99.999999999999957</c:v>
                </c:pt>
                <c:pt idx="2176">
                  <c:v>99.999999999999957</c:v>
                </c:pt>
                <c:pt idx="2177">
                  <c:v>99.999999999999957</c:v>
                </c:pt>
                <c:pt idx="2178">
                  <c:v>99.999999999999957</c:v>
                </c:pt>
                <c:pt idx="2179">
                  <c:v>99.999999999999957</c:v>
                </c:pt>
                <c:pt idx="2180">
                  <c:v>99.999999999999957</c:v>
                </c:pt>
                <c:pt idx="2181">
                  <c:v>99.999999999999957</c:v>
                </c:pt>
                <c:pt idx="2182">
                  <c:v>99.999999999999957</c:v>
                </c:pt>
                <c:pt idx="2183">
                  <c:v>99.999999999999957</c:v>
                </c:pt>
                <c:pt idx="2184">
                  <c:v>99.999999999999957</c:v>
                </c:pt>
                <c:pt idx="2185">
                  <c:v>99.999999999999957</c:v>
                </c:pt>
                <c:pt idx="2186">
                  <c:v>99.999999999999957</c:v>
                </c:pt>
                <c:pt idx="2187">
                  <c:v>99.999999999999957</c:v>
                </c:pt>
                <c:pt idx="2188">
                  <c:v>99.999999999999957</c:v>
                </c:pt>
                <c:pt idx="2189">
                  <c:v>99.999999999999957</c:v>
                </c:pt>
                <c:pt idx="2190">
                  <c:v>99.999999999999957</c:v>
                </c:pt>
                <c:pt idx="2191">
                  <c:v>99.999999999999957</c:v>
                </c:pt>
                <c:pt idx="2192">
                  <c:v>99.999999999999957</c:v>
                </c:pt>
                <c:pt idx="2193">
                  <c:v>99.999999999999957</c:v>
                </c:pt>
                <c:pt idx="2194">
                  <c:v>99.999999999999957</c:v>
                </c:pt>
                <c:pt idx="2195">
                  <c:v>99.999999999999957</c:v>
                </c:pt>
                <c:pt idx="2196">
                  <c:v>99.999999999999957</c:v>
                </c:pt>
                <c:pt idx="2197">
                  <c:v>99.999999999999957</c:v>
                </c:pt>
                <c:pt idx="2198">
                  <c:v>99.999999999999957</c:v>
                </c:pt>
                <c:pt idx="2199">
                  <c:v>99.999999999999957</c:v>
                </c:pt>
                <c:pt idx="2200">
                  <c:v>99.999999999999957</c:v>
                </c:pt>
                <c:pt idx="2201">
                  <c:v>99.999999999999957</c:v>
                </c:pt>
                <c:pt idx="2202">
                  <c:v>99.999999999999957</c:v>
                </c:pt>
                <c:pt idx="2203">
                  <c:v>99.999999999999957</c:v>
                </c:pt>
                <c:pt idx="2204">
                  <c:v>99.999999999999957</c:v>
                </c:pt>
                <c:pt idx="2205">
                  <c:v>99.999999999999957</c:v>
                </c:pt>
                <c:pt idx="2206">
                  <c:v>99.999999999999957</c:v>
                </c:pt>
                <c:pt idx="2207">
                  <c:v>99.999999999999957</c:v>
                </c:pt>
                <c:pt idx="2208">
                  <c:v>99.999999999999957</c:v>
                </c:pt>
                <c:pt idx="2209">
                  <c:v>99.999999999999957</c:v>
                </c:pt>
                <c:pt idx="2210">
                  <c:v>99.999999999999957</c:v>
                </c:pt>
                <c:pt idx="2211">
                  <c:v>99.999999999999957</c:v>
                </c:pt>
                <c:pt idx="2212">
                  <c:v>99.999999999999957</c:v>
                </c:pt>
                <c:pt idx="2213">
                  <c:v>99.999999999999957</c:v>
                </c:pt>
                <c:pt idx="2214">
                  <c:v>99.999999999999957</c:v>
                </c:pt>
                <c:pt idx="2215">
                  <c:v>99.999999999999957</c:v>
                </c:pt>
                <c:pt idx="2216">
                  <c:v>99.999999999999957</c:v>
                </c:pt>
                <c:pt idx="2217">
                  <c:v>99.999999999999957</c:v>
                </c:pt>
                <c:pt idx="2218">
                  <c:v>99.999999999999957</c:v>
                </c:pt>
                <c:pt idx="2219">
                  <c:v>99.999999999999957</c:v>
                </c:pt>
                <c:pt idx="2220">
                  <c:v>99.999999999999957</c:v>
                </c:pt>
                <c:pt idx="2221">
                  <c:v>99.999999999999957</c:v>
                </c:pt>
                <c:pt idx="2222">
                  <c:v>99.999999999999957</c:v>
                </c:pt>
                <c:pt idx="2223">
                  <c:v>99.999999999999957</c:v>
                </c:pt>
                <c:pt idx="2224">
                  <c:v>99.999999999999957</c:v>
                </c:pt>
                <c:pt idx="2225">
                  <c:v>99.999999999999957</c:v>
                </c:pt>
                <c:pt idx="2226">
                  <c:v>99.999999999999957</c:v>
                </c:pt>
                <c:pt idx="2227">
                  <c:v>99.999999999999957</c:v>
                </c:pt>
                <c:pt idx="2228">
                  <c:v>99.999999999999957</c:v>
                </c:pt>
                <c:pt idx="2229">
                  <c:v>99.999999999999957</c:v>
                </c:pt>
                <c:pt idx="2230">
                  <c:v>99.999999999999957</c:v>
                </c:pt>
                <c:pt idx="2231">
                  <c:v>99.999999999999957</c:v>
                </c:pt>
                <c:pt idx="2232">
                  <c:v>99.999999999999957</c:v>
                </c:pt>
                <c:pt idx="2233">
                  <c:v>99.999999999999957</c:v>
                </c:pt>
                <c:pt idx="2234">
                  <c:v>99.999999999999957</c:v>
                </c:pt>
                <c:pt idx="2235">
                  <c:v>99.999999999999957</c:v>
                </c:pt>
                <c:pt idx="2236">
                  <c:v>99.999999999999957</c:v>
                </c:pt>
                <c:pt idx="2237">
                  <c:v>99.999999999999957</c:v>
                </c:pt>
                <c:pt idx="2238">
                  <c:v>99.999999999999957</c:v>
                </c:pt>
                <c:pt idx="2239">
                  <c:v>99.999999999999957</c:v>
                </c:pt>
                <c:pt idx="2240">
                  <c:v>99.999999999999957</c:v>
                </c:pt>
                <c:pt idx="2241">
                  <c:v>99.999999999999957</c:v>
                </c:pt>
                <c:pt idx="2242">
                  <c:v>99.999999999999957</c:v>
                </c:pt>
                <c:pt idx="2243">
                  <c:v>99.999999999999957</c:v>
                </c:pt>
                <c:pt idx="2244">
                  <c:v>99.999999999999957</c:v>
                </c:pt>
                <c:pt idx="2245">
                  <c:v>99.999999999999957</c:v>
                </c:pt>
                <c:pt idx="2246">
                  <c:v>99.999999999999957</c:v>
                </c:pt>
                <c:pt idx="2247">
                  <c:v>99.999999999999957</c:v>
                </c:pt>
                <c:pt idx="2248">
                  <c:v>99.999999999999957</c:v>
                </c:pt>
                <c:pt idx="2249">
                  <c:v>99.999999999999957</c:v>
                </c:pt>
                <c:pt idx="2250">
                  <c:v>99.999999999999957</c:v>
                </c:pt>
                <c:pt idx="2251">
                  <c:v>99.999999999999957</c:v>
                </c:pt>
                <c:pt idx="2252">
                  <c:v>99.999999999999957</c:v>
                </c:pt>
                <c:pt idx="2253">
                  <c:v>99.999999999999957</c:v>
                </c:pt>
                <c:pt idx="2254">
                  <c:v>99.999999999999957</c:v>
                </c:pt>
                <c:pt idx="2255">
                  <c:v>99.999999999999957</c:v>
                </c:pt>
                <c:pt idx="2256">
                  <c:v>99.999999999999957</c:v>
                </c:pt>
                <c:pt idx="2257">
                  <c:v>99.999999999999957</c:v>
                </c:pt>
                <c:pt idx="2258">
                  <c:v>99.999999999999957</c:v>
                </c:pt>
                <c:pt idx="2259">
                  <c:v>99.999999999999957</c:v>
                </c:pt>
                <c:pt idx="2260">
                  <c:v>99.999999999999957</c:v>
                </c:pt>
                <c:pt idx="2261">
                  <c:v>99.999999999999957</c:v>
                </c:pt>
                <c:pt idx="2262">
                  <c:v>99.999999999999957</c:v>
                </c:pt>
                <c:pt idx="2263">
                  <c:v>99.999999999999957</c:v>
                </c:pt>
                <c:pt idx="2264">
                  <c:v>99.999999999999957</c:v>
                </c:pt>
                <c:pt idx="2265">
                  <c:v>99.999999999999957</c:v>
                </c:pt>
                <c:pt idx="2266">
                  <c:v>99.999999999999957</c:v>
                </c:pt>
                <c:pt idx="2267">
                  <c:v>99.999999999999957</c:v>
                </c:pt>
                <c:pt idx="2268">
                  <c:v>99.999999999999957</c:v>
                </c:pt>
                <c:pt idx="2269">
                  <c:v>99.999999999999957</c:v>
                </c:pt>
                <c:pt idx="2270">
                  <c:v>99.999999999999957</c:v>
                </c:pt>
                <c:pt idx="2271">
                  <c:v>99.999999999999957</c:v>
                </c:pt>
                <c:pt idx="2272">
                  <c:v>99.999999999999957</c:v>
                </c:pt>
                <c:pt idx="2273">
                  <c:v>99.999999999999957</c:v>
                </c:pt>
                <c:pt idx="2274">
                  <c:v>99.999999999999957</c:v>
                </c:pt>
                <c:pt idx="2275">
                  <c:v>99.999999999999957</c:v>
                </c:pt>
                <c:pt idx="2276">
                  <c:v>99.999999999999957</c:v>
                </c:pt>
                <c:pt idx="2277">
                  <c:v>99.999999999999957</c:v>
                </c:pt>
                <c:pt idx="2278">
                  <c:v>99.999999999999957</c:v>
                </c:pt>
                <c:pt idx="2279">
                  <c:v>99.999999999999957</c:v>
                </c:pt>
                <c:pt idx="2280">
                  <c:v>99.999999999999957</c:v>
                </c:pt>
                <c:pt idx="2281">
                  <c:v>99.999999999999957</c:v>
                </c:pt>
                <c:pt idx="2282">
                  <c:v>99.999999999999957</c:v>
                </c:pt>
                <c:pt idx="2283">
                  <c:v>99.999999999999957</c:v>
                </c:pt>
                <c:pt idx="2284">
                  <c:v>99.999999999999957</c:v>
                </c:pt>
                <c:pt idx="2285">
                  <c:v>99.999999999999957</c:v>
                </c:pt>
                <c:pt idx="2286">
                  <c:v>99.999999999999957</c:v>
                </c:pt>
                <c:pt idx="2287">
                  <c:v>99.999999999999957</c:v>
                </c:pt>
                <c:pt idx="2288">
                  <c:v>99.999999999999957</c:v>
                </c:pt>
                <c:pt idx="2289">
                  <c:v>99.999999999999957</c:v>
                </c:pt>
                <c:pt idx="2290">
                  <c:v>99.999999999999957</c:v>
                </c:pt>
                <c:pt idx="2291">
                  <c:v>99.999999999999957</c:v>
                </c:pt>
                <c:pt idx="2292">
                  <c:v>99.999999999999957</c:v>
                </c:pt>
                <c:pt idx="2293">
                  <c:v>99.999999999999957</c:v>
                </c:pt>
                <c:pt idx="2294">
                  <c:v>99.999999999999957</c:v>
                </c:pt>
                <c:pt idx="2295">
                  <c:v>99.999999999999957</c:v>
                </c:pt>
                <c:pt idx="2296">
                  <c:v>99.999999999999957</c:v>
                </c:pt>
                <c:pt idx="2297">
                  <c:v>99.999999999999957</c:v>
                </c:pt>
                <c:pt idx="2298">
                  <c:v>99.999999999999957</c:v>
                </c:pt>
                <c:pt idx="2299">
                  <c:v>99.999999999999957</c:v>
                </c:pt>
                <c:pt idx="2300">
                  <c:v>99.999999999999957</c:v>
                </c:pt>
                <c:pt idx="2301">
                  <c:v>99.999999999999957</c:v>
                </c:pt>
                <c:pt idx="2302">
                  <c:v>99.999999999999957</c:v>
                </c:pt>
                <c:pt idx="2303">
                  <c:v>99.999999999999957</c:v>
                </c:pt>
                <c:pt idx="2304">
                  <c:v>99.999999999999957</c:v>
                </c:pt>
                <c:pt idx="2305">
                  <c:v>99.999999999999957</c:v>
                </c:pt>
                <c:pt idx="2306">
                  <c:v>99.999999999999957</c:v>
                </c:pt>
                <c:pt idx="2307">
                  <c:v>99.999999999999957</c:v>
                </c:pt>
                <c:pt idx="2308">
                  <c:v>99.999999999999957</c:v>
                </c:pt>
                <c:pt idx="2309">
                  <c:v>99.999999999999957</c:v>
                </c:pt>
                <c:pt idx="2310">
                  <c:v>99.999999999999957</c:v>
                </c:pt>
                <c:pt idx="2311">
                  <c:v>99.999999999999957</c:v>
                </c:pt>
                <c:pt idx="2312">
                  <c:v>99.999999999999957</c:v>
                </c:pt>
                <c:pt idx="2313">
                  <c:v>99.999999999999957</c:v>
                </c:pt>
                <c:pt idx="2314">
                  <c:v>99.999999999999957</c:v>
                </c:pt>
                <c:pt idx="2315">
                  <c:v>99.999999999999957</c:v>
                </c:pt>
                <c:pt idx="2316">
                  <c:v>99.999999999999957</c:v>
                </c:pt>
                <c:pt idx="2317">
                  <c:v>99.999999999999957</c:v>
                </c:pt>
                <c:pt idx="2318">
                  <c:v>99.999999999999957</c:v>
                </c:pt>
                <c:pt idx="2319">
                  <c:v>99.999999999999957</c:v>
                </c:pt>
                <c:pt idx="2320">
                  <c:v>99.999999999999957</c:v>
                </c:pt>
                <c:pt idx="2321">
                  <c:v>99.999999999999957</c:v>
                </c:pt>
                <c:pt idx="2322">
                  <c:v>99.999999999999957</c:v>
                </c:pt>
                <c:pt idx="2323">
                  <c:v>99.999999999999957</c:v>
                </c:pt>
                <c:pt idx="2324">
                  <c:v>99.999999999999957</c:v>
                </c:pt>
                <c:pt idx="2325">
                  <c:v>99.999999999999957</c:v>
                </c:pt>
                <c:pt idx="2326">
                  <c:v>99.999999999999957</c:v>
                </c:pt>
                <c:pt idx="2327">
                  <c:v>99.999999999999957</c:v>
                </c:pt>
                <c:pt idx="2328">
                  <c:v>99.999999999999957</c:v>
                </c:pt>
                <c:pt idx="2329">
                  <c:v>99.999999999999957</c:v>
                </c:pt>
                <c:pt idx="2330">
                  <c:v>99.999999999999957</c:v>
                </c:pt>
                <c:pt idx="2331">
                  <c:v>99.999999999999957</c:v>
                </c:pt>
                <c:pt idx="2332">
                  <c:v>99.999999999999957</c:v>
                </c:pt>
                <c:pt idx="2333">
                  <c:v>99.999999999999957</c:v>
                </c:pt>
                <c:pt idx="2334">
                  <c:v>99.999999999999957</c:v>
                </c:pt>
                <c:pt idx="2335">
                  <c:v>99.999999999999957</c:v>
                </c:pt>
                <c:pt idx="2336">
                  <c:v>99.999999999999957</c:v>
                </c:pt>
                <c:pt idx="2337">
                  <c:v>99.999999999999957</c:v>
                </c:pt>
                <c:pt idx="2338">
                  <c:v>99.999999999999957</c:v>
                </c:pt>
                <c:pt idx="2339">
                  <c:v>99.999999999999957</c:v>
                </c:pt>
                <c:pt idx="2340">
                  <c:v>99.999999999999957</c:v>
                </c:pt>
                <c:pt idx="2341">
                  <c:v>99.999999999999957</c:v>
                </c:pt>
                <c:pt idx="2342">
                  <c:v>99.999999999999957</c:v>
                </c:pt>
                <c:pt idx="2343">
                  <c:v>99.999999999999957</c:v>
                </c:pt>
                <c:pt idx="2344">
                  <c:v>99.999999999999957</c:v>
                </c:pt>
                <c:pt idx="2345">
                  <c:v>99.999999999999957</c:v>
                </c:pt>
                <c:pt idx="2346">
                  <c:v>99.999999999999957</c:v>
                </c:pt>
                <c:pt idx="2347">
                  <c:v>99.999999999999957</c:v>
                </c:pt>
                <c:pt idx="2348">
                  <c:v>99.999999999999957</c:v>
                </c:pt>
                <c:pt idx="2349">
                  <c:v>99.999999999999957</c:v>
                </c:pt>
                <c:pt idx="2350">
                  <c:v>99.999999999999957</c:v>
                </c:pt>
                <c:pt idx="2351">
                  <c:v>99.999999999999957</c:v>
                </c:pt>
                <c:pt idx="2352">
                  <c:v>99.999999999999957</c:v>
                </c:pt>
                <c:pt idx="2353">
                  <c:v>99.999999999999957</c:v>
                </c:pt>
                <c:pt idx="2354">
                  <c:v>99.999999999999957</c:v>
                </c:pt>
                <c:pt idx="2355">
                  <c:v>99.999999999999957</c:v>
                </c:pt>
                <c:pt idx="2356">
                  <c:v>99.999999999999957</c:v>
                </c:pt>
                <c:pt idx="2357">
                  <c:v>99.999999999999957</c:v>
                </c:pt>
                <c:pt idx="2358">
                  <c:v>99.999999999999957</c:v>
                </c:pt>
                <c:pt idx="2359">
                  <c:v>99.999999999999957</c:v>
                </c:pt>
                <c:pt idx="2360">
                  <c:v>99.999999999999957</c:v>
                </c:pt>
                <c:pt idx="2361">
                  <c:v>99.999999999999957</c:v>
                </c:pt>
                <c:pt idx="2362">
                  <c:v>99.999999999999957</c:v>
                </c:pt>
                <c:pt idx="2363">
                  <c:v>99.999999999999957</c:v>
                </c:pt>
                <c:pt idx="2364">
                  <c:v>99.999999999999957</c:v>
                </c:pt>
                <c:pt idx="2365">
                  <c:v>99.999999999999957</c:v>
                </c:pt>
                <c:pt idx="2366">
                  <c:v>99.999999999999957</c:v>
                </c:pt>
                <c:pt idx="2367">
                  <c:v>99.999999999999957</c:v>
                </c:pt>
                <c:pt idx="2368">
                  <c:v>99.999999999999957</c:v>
                </c:pt>
                <c:pt idx="2369">
                  <c:v>99.999999999999957</c:v>
                </c:pt>
                <c:pt idx="2370">
                  <c:v>99.999999999999957</c:v>
                </c:pt>
                <c:pt idx="2371">
                  <c:v>99.999999999999957</c:v>
                </c:pt>
                <c:pt idx="2372">
                  <c:v>99.999999999999957</c:v>
                </c:pt>
                <c:pt idx="2373">
                  <c:v>99.999999999999957</c:v>
                </c:pt>
                <c:pt idx="2374">
                  <c:v>99.999999999999957</c:v>
                </c:pt>
                <c:pt idx="2375">
                  <c:v>99.999999999999957</c:v>
                </c:pt>
                <c:pt idx="2376">
                  <c:v>99.999999999999957</c:v>
                </c:pt>
                <c:pt idx="2377">
                  <c:v>99.999999999999957</c:v>
                </c:pt>
                <c:pt idx="2378">
                  <c:v>99.999999999999957</c:v>
                </c:pt>
                <c:pt idx="2379">
                  <c:v>99.999999999999957</c:v>
                </c:pt>
                <c:pt idx="2380">
                  <c:v>99.999999999999957</c:v>
                </c:pt>
                <c:pt idx="2381">
                  <c:v>99.999999999999957</c:v>
                </c:pt>
                <c:pt idx="2382">
                  <c:v>99.999999999999957</c:v>
                </c:pt>
                <c:pt idx="2383">
                  <c:v>99.999999999999957</c:v>
                </c:pt>
                <c:pt idx="2384">
                  <c:v>99.999999999999957</c:v>
                </c:pt>
                <c:pt idx="2385">
                  <c:v>99.999999999999957</c:v>
                </c:pt>
                <c:pt idx="2386">
                  <c:v>99.999999999999957</c:v>
                </c:pt>
                <c:pt idx="2387">
                  <c:v>99.999999999999957</c:v>
                </c:pt>
                <c:pt idx="2388">
                  <c:v>99.999999999999957</c:v>
                </c:pt>
                <c:pt idx="2389">
                  <c:v>99.999999999999957</c:v>
                </c:pt>
                <c:pt idx="2390">
                  <c:v>99.999999999999957</c:v>
                </c:pt>
                <c:pt idx="2391">
                  <c:v>99.999999999999957</c:v>
                </c:pt>
                <c:pt idx="2392">
                  <c:v>99.999999999999957</c:v>
                </c:pt>
                <c:pt idx="2393">
                  <c:v>99.999999999999957</c:v>
                </c:pt>
                <c:pt idx="2394">
                  <c:v>99.999999999999957</c:v>
                </c:pt>
                <c:pt idx="2395">
                  <c:v>99.999999999999957</c:v>
                </c:pt>
                <c:pt idx="2396">
                  <c:v>99.999999999999957</c:v>
                </c:pt>
                <c:pt idx="2397">
                  <c:v>99.999999999999957</c:v>
                </c:pt>
                <c:pt idx="2398">
                  <c:v>99.999999999999957</c:v>
                </c:pt>
                <c:pt idx="2399">
                  <c:v>99.999999999999957</c:v>
                </c:pt>
                <c:pt idx="2400">
                  <c:v>99.999999999999957</c:v>
                </c:pt>
                <c:pt idx="2401">
                  <c:v>99.999999999999957</c:v>
                </c:pt>
                <c:pt idx="2402">
                  <c:v>99.999999999999957</c:v>
                </c:pt>
                <c:pt idx="2403">
                  <c:v>99.999999999999957</c:v>
                </c:pt>
                <c:pt idx="2404">
                  <c:v>99.999999999999957</c:v>
                </c:pt>
                <c:pt idx="2405">
                  <c:v>99.999999999999957</c:v>
                </c:pt>
                <c:pt idx="2406">
                  <c:v>99.999999999999957</c:v>
                </c:pt>
                <c:pt idx="2407">
                  <c:v>99.999999999999957</c:v>
                </c:pt>
                <c:pt idx="2408">
                  <c:v>99.999999999999957</c:v>
                </c:pt>
                <c:pt idx="2409">
                  <c:v>99.999999999999957</c:v>
                </c:pt>
                <c:pt idx="2410">
                  <c:v>99.999999999999957</c:v>
                </c:pt>
                <c:pt idx="2411">
                  <c:v>99.999999999999957</c:v>
                </c:pt>
                <c:pt idx="2412">
                  <c:v>99.999999999999957</c:v>
                </c:pt>
                <c:pt idx="2413">
                  <c:v>99.999999999999957</c:v>
                </c:pt>
                <c:pt idx="2414">
                  <c:v>99.999999999999957</c:v>
                </c:pt>
                <c:pt idx="2415">
                  <c:v>99.999999999999957</c:v>
                </c:pt>
                <c:pt idx="2416">
                  <c:v>99.999999999999957</c:v>
                </c:pt>
                <c:pt idx="2417">
                  <c:v>99.999999999999957</c:v>
                </c:pt>
                <c:pt idx="2418">
                  <c:v>99.999999999999957</c:v>
                </c:pt>
                <c:pt idx="2419">
                  <c:v>99.999999999999957</c:v>
                </c:pt>
                <c:pt idx="2420">
                  <c:v>99.999999999999957</c:v>
                </c:pt>
                <c:pt idx="2421">
                  <c:v>99.999999999999957</c:v>
                </c:pt>
                <c:pt idx="2422">
                  <c:v>99.999999999999957</c:v>
                </c:pt>
                <c:pt idx="2423">
                  <c:v>99.999999999999957</c:v>
                </c:pt>
                <c:pt idx="2424">
                  <c:v>99.999999999999957</c:v>
                </c:pt>
                <c:pt idx="2425">
                  <c:v>99.999999999999957</c:v>
                </c:pt>
                <c:pt idx="2426">
                  <c:v>99.999999999999957</c:v>
                </c:pt>
                <c:pt idx="2427">
                  <c:v>99.999999999999957</c:v>
                </c:pt>
                <c:pt idx="2428">
                  <c:v>99.999999999999957</c:v>
                </c:pt>
                <c:pt idx="2429">
                  <c:v>99.999999999999957</c:v>
                </c:pt>
                <c:pt idx="2430">
                  <c:v>99.999999999999957</c:v>
                </c:pt>
                <c:pt idx="2431">
                  <c:v>99.999999999999957</c:v>
                </c:pt>
                <c:pt idx="2432">
                  <c:v>99.999999999999957</c:v>
                </c:pt>
                <c:pt idx="2433">
                  <c:v>99.999999999999957</c:v>
                </c:pt>
                <c:pt idx="2434">
                  <c:v>99.999999999999957</c:v>
                </c:pt>
                <c:pt idx="2435">
                  <c:v>99.999999999999957</c:v>
                </c:pt>
                <c:pt idx="2436">
                  <c:v>99.999999999999957</c:v>
                </c:pt>
                <c:pt idx="2437">
                  <c:v>99.999999999999957</c:v>
                </c:pt>
                <c:pt idx="2438">
                  <c:v>99.999999999999957</c:v>
                </c:pt>
                <c:pt idx="2439">
                  <c:v>99.999999999999957</c:v>
                </c:pt>
                <c:pt idx="2440">
                  <c:v>99.999999999999957</c:v>
                </c:pt>
                <c:pt idx="2441">
                  <c:v>99.999999999999957</c:v>
                </c:pt>
                <c:pt idx="2442">
                  <c:v>99.999999999999957</c:v>
                </c:pt>
                <c:pt idx="2443">
                  <c:v>99.999999999999957</c:v>
                </c:pt>
                <c:pt idx="2444">
                  <c:v>99.999999999999957</c:v>
                </c:pt>
                <c:pt idx="2445">
                  <c:v>99.999999999999957</c:v>
                </c:pt>
                <c:pt idx="2446">
                  <c:v>99.999999999999957</c:v>
                </c:pt>
                <c:pt idx="2447">
                  <c:v>99.999999999999957</c:v>
                </c:pt>
                <c:pt idx="2448">
                  <c:v>99.999999999999957</c:v>
                </c:pt>
                <c:pt idx="2449">
                  <c:v>99.999999999999957</c:v>
                </c:pt>
                <c:pt idx="2450">
                  <c:v>99.999999999999957</c:v>
                </c:pt>
                <c:pt idx="2451">
                  <c:v>99.999999999999957</c:v>
                </c:pt>
                <c:pt idx="2452">
                  <c:v>99.999999999999957</c:v>
                </c:pt>
                <c:pt idx="2453">
                  <c:v>99.999999999999957</c:v>
                </c:pt>
                <c:pt idx="2454">
                  <c:v>99.999999999999957</c:v>
                </c:pt>
                <c:pt idx="2455">
                  <c:v>99.999999999999957</c:v>
                </c:pt>
                <c:pt idx="2456">
                  <c:v>99.999999999999957</c:v>
                </c:pt>
                <c:pt idx="2457">
                  <c:v>99.999999999999957</c:v>
                </c:pt>
                <c:pt idx="2458">
                  <c:v>99.999999999999957</c:v>
                </c:pt>
                <c:pt idx="2459">
                  <c:v>99.999999999999957</c:v>
                </c:pt>
                <c:pt idx="2460">
                  <c:v>99.999999999999957</c:v>
                </c:pt>
                <c:pt idx="2461">
                  <c:v>99.999999999999957</c:v>
                </c:pt>
                <c:pt idx="2462">
                  <c:v>99.999999999999957</c:v>
                </c:pt>
                <c:pt idx="2463">
                  <c:v>99.999999999999957</c:v>
                </c:pt>
                <c:pt idx="2464">
                  <c:v>99.999999999999957</c:v>
                </c:pt>
                <c:pt idx="2465">
                  <c:v>99.999999999999957</c:v>
                </c:pt>
                <c:pt idx="2466">
                  <c:v>99.999999999999957</c:v>
                </c:pt>
                <c:pt idx="2467">
                  <c:v>99.999999999999957</c:v>
                </c:pt>
                <c:pt idx="2468">
                  <c:v>99.999999999999957</c:v>
                </c:pt>
                <c:pt idx="2469">
                  <c:v>99.999999999999957</c:v>
                </c:pt>
                <c:pt idx="2470">
                  <c:v>99.999999999999957</c:v>
                </c:pt>
                <c:pt idx="2471">
                  <c:v>99.999999999999957</c:v>
                </c:pt>
                <c:pt idx="2472">
                  <c:v>99.999999999999957</c:v>
                </c:pt>
                <c:pt idx="2473">
                  <c:v>99.999999999999957</c:v>
                </c:pt>
                <c:pt idx="2474">
                  <c:v>99.999999999999957</c:v>
                </c:pt>
                <c:pt idx="2475">
                  <c:v>99.999999999999957</c:v>
                </c:pt>
                <c:pt idx="2476">
                  <c:v>99.999999999999957</c:v>
                </c:pt>
                <c:pt idx="2477">
                  <c:v>99.999999999999957</c:v>
                </c:pt>
                <c:pt idx="2478">
                  <c:v>99.999999999999957</c:v>
                </c:pt>
                <c:pt idx="2479">
                  <c:v>99.999999999999957</c:v>
                </c:pt>
                <c:pt idx="2480">
                  <c:v>99.999999999999957</c:v>
                </c:pt>
                <c:pt idx="2481">
                  <c:v>99.999999999999957</c:v>
                </c:pt>
                <c:pt idx="2482">
                  <c:v>99.999999999999957</c:v>
                </c:pt>
                <c:pt idx="2483">
                  <c:v>99.999999999999957</c:v>
                </c:pt>
                <c:pt idx="2484">
                  <c:v>99.999999999999957</c:v>
                </c:pt>
                <c:pt idx="2485">
                  <c:v>99.999999999999957</c:v>
                </c:pt>
                <c:pt idx="2486">
                  <c:v>99.999999999999957</c:v>
                </c:pt>
                <c:pt idx="2487">
                  <c:v>99.999999999999957</c:v>
                </c:pt>
                <c:pt idx="2488">
                  <c:v>99.999999999999957</c:v>
                </c:pt>
                <c:pt idx="2489">
                  <c:v>99.999999999999957</c:v>
                </c:pt>
                <c:pt idx="2490">
                  <c:v>99.999999999999957</c:v>
                </c:pt>
                <c:pt idx="2491">
                  <c:v>99.999999999999957</c:v>
                </c:pt>
                <c:pt idx="2492">
                  <c:v>99.999999999999957</c:v>
                </c:pt>
                <c:pt idx="2493">
                  <c:v>99.999999999999957</c:v>
                </c:pt>
                <c:pt idx="2494">
                  <c:v>99.999999999999957</c:v>
                </c:pt>
                <c:pt idx="2495">
                  <c:v>99.999999999999957</c:v>
                </c:pt>
                <c:pt idx="2496">
                  <c:v>99.999999999999957</c:v>
                </c:pt>
                <c:pt idx="2497">
                  <c:v>99.999999999999957</c:v>
                </c:pt>
                <c:pt idx="2498">
                  <c:v>99.999999999999957</c:v>
                </c:pt>
                <c:pt idx="2499">
                  <c:v>99.999999999999957</c:v>
                </c:pt>
                <c:pt idx="2500">
                  <c:v>99.999999999999957</c:v>
                </c:pt>
                <c:pt idx="2501">
                  <c:v>99.999999999999957</c:v>
                </c:pt>
                <c:pt idx="2502">
                  <c:v>99.999999999999957</c:v>
                </c:pt>
                <c:pt idx="2503">
                  <c:v>99.999999999999957</c:v>
                </c:pt>
                <c:pt idx="2504">
                  <c:v>99.999999999999957</c:v>
                </c:pt>
                <c:pt idx="2505">
                  <c:v>99.999999999999957</c:v>
                </c:pt>
                <c:pt idx="2506">
                  <c:v>99.999999999999957</c:v>
                </c:pt>
                <c:pt idx="2507">
                  <c:v>99.999999999999957</c:v>
                </c:pt>
                <c:pt idx="2508">
                  <c:v>99.999999999999957</c:v>
                </c:pt>
                <c:pt idx="2509">
                  <c:v>99.999999999999957</c:v>
                </c:pt>
                <c:pt idx="2510">
                  <c:v>99.999999999999957</c:v>
                </c:pt>
                <c:pt idx="2511">
                  <c:v>99.999999999999957</c:v>
                </c:pt>
                <c:pt idx="2512">
                  <c:v>99.999999999999957</c:v>
                </c:pt>
                <c:pt idx="2513">
                  <c:v>99.999999999999957</c:v>
                </c:pt>
                <c:pt idx="2514">
                  <c:v>99.999999999999957</c:v>
                </c:pt>
                <c:pt idx="2515">
                  <c:v>99.999999999999957</c:v>
                </c:pt>
                <c:pt idx="2516">
                  <c:v>99.999999999999957</c:v>
                </c:pt>
                <c:pt idx="2517">
                  <c:v>99.999999999999957</c:v>
                </c:pt>
                <c:pt idx="2518">
                  <c:v>99.999999999999957</c:v>
                </c:pt>
                <c:pt idx="2519">
                  <c:v>99.999999999999957</c:v>
                </c:pt>
                <c:pt idx="2520">
                  <c:v>99.999999999999957</c:v>
                </c:pt>
                <c:pt idx="2521">
                  <c:v>99.999999999999957</c:v>
                </c:pt>
                <c:pt idx="2522">
                  <c:v>99.999999999999957</c:v>
                </c:pt>
                <c:pt idx="2523">
                  <c:v>99.999999999999957</c:v>
                </c:pt>
                <c:pt idx="2524">
                  <c:v>99.999999999999957</c:v>
                </c:pt>
                <c:pt idx="2525">
                  <c:v>99.999999999999957</c:v>
                </c:pt>
                <c:pt idx="2526">
                  <c:v>99.999999999999957</c:v>
                </c:pt>
                <c:pt idx="2527">
                  <c:v>99.999999999999957</c:v>
                </c:pt>
                <c:pt idx="2528">
                  <c:v>99.999999999999957</c:v>
                </c:pt>
                <c:pt idx="2529">
                  <c:v>99.999999999999957</c:v>
                </c:pt>
                <c:pt idx="2530">
                  <c:v>99.999999999999957</c:v>
                </c:pt>
                <c:pt idx="2531">
                  <c:v>99.999999999999957</c:v>
                </c:pt>
                <c:pt idx="2532">
                  <c:v>99.999999999999957</c:v>
                </c:pt>
                <c:pt idx="2533">
                  <c:v>99.999999999999957</c:v>
                </c:pt>
                <c:pt idx="2534">
                  <c:v>99.999999999999957</c:v>
                </c:pt>
                <c:pt idx="2535">
                  <c:v>99.999999999999957</c:v>
                </c:pt>
                <c:pt idx="2536">
                  <c:v>99.999999999999957</c:v>
                </c:pt>
                <c:pt idx="2537">
                  <c:v>99.999999999999957</c:v>
                </c:pt>
                <c:pt idx="2538">
                  <c:v>99.999999999999957</c:v>
                </c:pt>
                <c:pt idx="2539">
                  <c:v>99.999999999999957</c:v>
                </c:pt>
                <c:pt idx="2540">
                  <c:v>99.999999999999957</c:v>
                </c:pt>
                <c:pt idx="2541">
                  <c:v>99.999999999999957</c:v>
                </c:pt>
                <c:pt idx="2542">
                  <c:v>99.999999999999957</c:v>
                </c:pt>
                <c:pt idx="2543">
                  <c:v>99.999999999999957</c:v>
                </c:pt>
                <c:pt idx="2544">
                  <c:v>99.999999999999957</c:v>
                </c:pt>
                <c:pt idx="2545">
                  <c:v>99.999999999999957</c:v>
                </c:pt>
                <c:pt idx="2546">
                  <c:v>99.999999999999957</c:v>
                </c:pt>
                <c:pt idx="2547">
                  <c:v>99.999999999999957</c:v>
                </c:pt>
                <c:pt idx="2548">
                  <c:v>99.999999999999957</c:v>
                </c:pt>
                <c:pt idx="2549">
                  <c:v>99.999999999999957</c:v>
                </c:pt>
                <c:pt idx="2550">
                  <c:v>99.999999999999957</c:v>
                </c:pt>
                <c:pt idx="2551">
                  <c:v>99.999999999999957</c:v>
                </c:pt>
                <c:pt idx="2552">
                  <c:v>99.999999999999957</c:v>
                </c:pt>
                <c:pt idx="2553">
                  <c:v>99.999999999999957</c:v>
                </c:pt>
                <c:pt idx="2554">
                  <c:v>99.999999999999957</c:v>
                </c:pt>
                <c:pt idx="2555">
                  <c:v>99.999999999999957</c:v>
                </c:pt>
                <c:pt idx="2556">
                  <c:v>99.999999999999957</c:v>
                </c:pt>
                <c:pt idx="2557">
                  <c:v>99.999999999999957</c:v>
                </c:pt>
                <c:pt idx="2558">
                  <c:v>99.999999999999957</c:v>
                </c:pt>
                <c:pt idx="2559">
                  <c:v>99.999999999999957</c:v>
                </c:pt>
                <c:pt idx="2560">
                  <c:v>99.999999999999957</c:v>
                </c:pt>
                <c:pt idx="2561">
                  <c:v>99.999999999999957</c:v>
                </c:pt>
                <c:pt idx="2562">
                  <c:v>99.999999999999957</c:v>
                </c:pt>
                <c:pt idx="2563">
                  <c:v>99.999999999999957</c:v>
                </c:pt>
                <c:pt idx="2564">
                  <c:v>99.999999999999957</c:v>
                </c:pt>
                <c:pt idx="2565">
                  <c:v>99.999999999999957</c:v>
                </c:pt>
                <c:pt idx="2566">
                  <c:v>99.999999999999957</c:v>
                </c:pt>
                <c:pt idx="2567">
                  <c:v>99.999999999999957</c:v>
                </c:pt>
                <c:pt idx="2568">
                  <c:v>99.999999999999957</c:v>
                </c:pt>
                <c:pt idx="2569">
                  <c:v>99.999999999999957</c:v>
                </c:pt>
                <c:pt idx="2570">
                  <c:v>99.999999999999957</c:v>
                </c:pt>
                <c:pt idx="2571">
                  <c:v>99.999999999999957</c:v>
                </c:pt>
                <c:pt idx="2572">
                  <c:v>99.999999999999957</c:v>
                </c:pt>
                <c:pt idx="2573">
                  <c:v>99.999999999999957</c:v>
                </c:pt>
                <c:pt idx="2574">
                  <c:v>99.999999999999957</c:v>
                </c:pt>
                <c:pt idx="2575">
                  <c:v>99.999999999999957</c:v>
                </c:pt>
                <c:pt idx="2576">
                  <c:v>99.999999999999957</c:v>
                </c:pt>
                <c:pt idx="2577">
                  <c:v>99.999999999999957</c:v>
                </c:pt>
                <c:pt idx="2578">
                  <c:v>99.999999999999957</c:v>
                </c:pt>
                <c:pt idx="2579">
                  <c:v>99.999999999999957</c:v>
                </c:pt>
                <c:pt idx="2580">
                  <c:v>99.999999999999957</c:v>
                </c:pt>
                <c:pt idx="2581">
                  <c:v>99.999999999999957</c:v>
                </c:pt>
                <c:pt idx="2582">
                  <c:v>99.999999999999957</c:v>
                </c:pt>
                <c:pt idx="2583">
                  <c:v>99.999999999999957</c:v>
                </c:pt>
                <c:pt idx="2584">
                  <c:v>99.999999999999957</c:v>
                </c:pt>
                <c:pt idx="2585">
                  <c:v>99.999999999999957</c:v>
                </c:pt>
                <c:pt idx="2586">
                  <c:v>99.999999999999957</c:v>
                </c:pt>
                <c:pt idx="2587">
                  <c:v>99.999999999999957</c:v>
                </c:pt>
                <c:pt idx="2588">
                  <c:v>99.999999999999957</c:v>
                </c:pt>
                <c:pt idx="2589">
                  <c:v>99.999999999999957</c:v>
                </c:pt>
                <c:pt idx="2590">
                  <c:v>99.999999999999957</c:v>
                </c:pt>
                <c:pt idx="2591">
                  <c:v>99.999999999999957</c:v>
                </c:pt>
                <c:pt idx="2592">
                  <c:v>99.999999999999957</c:v>
                </c:pt>
                <c:pt idx="2593">
                  <c:v>99.999999999999957</c:v>
                </c:pt>
                <c:pt idx="2594">
                  <c:v>99.999999999999957</c:v>
                </c:pt>
                <c:pt idx="2595">
                  <c:v>99.999999999999957</c:v>
                </c:pt>
                <c:pt idx="2596">
                  <c:v>99.999999999999957</c:v>
                </c:pt>
                <c:pt idx="2597">
                  <c:v>99.999999999999957</c:v>
                </c:pt>
                <c:pt idx="2598">
                  <c:v>99.999999999999957</c:v>
                </c:pt>
                <c:pt idx="2599">
                  <c:v>99.999999999999957</c:v>
                </c:pt>
                <c:pt idx="2600">
                  <c:v>99.999999999999957</c:v>
                </c:pt>
                <c:pt idx="2601">
                  <c:v>99.999999999999957</c:v>
                </c:pt>
                <c:pt idx="2602">
                  <c:v>99.999999999999957</c:v>
                </c:pt>
                <c:pt idx="2603">
                  <c:v>99.999999999999957</c:v>
                </c:pt>
                <c:pt idx="2604">
                  <c:v>99.999999999999957</c:v>
                </c:pt>
                <c:pt idx="2605">
                  <c:v>99.999999999999957</c:v>
                </c:pt>
                <c:pt idx="2606">
                  <c:v>99.999999999999957</c:v>
                </c:pt>
                <c:pt idx="2607">
                  <c:v>99.999999999999957</c:v>
                </c:pt>
                <c:pt idx="2608">
                  <c:v>99.999999999999957</c:v>
                </c:pt>
                <c:pt idx="2609">
                  <c:v>99.999999999999957</c:v>
                </c:pt>
                <c:pt idx="2610">
                  <c:v>99.999999999999957</c:v>
                </c:pt>
                <c:pt idx="2611">
                  <c:v>99.999999999999957</c:v>
                </c:pt>
                <c:pt idx="2612">
                  <c:v>99.999999999999957</c:v>
                </c:pt>
                <c:pt idx="2613">
                  <c:v>99.999999999999957</c:v>
                </c:pt>
                <c:pt idx="2614">
                  <c:v>99.999999999999957</c:v>
                </c:pt>
                <c:pt idx="2615">
                  <c:v>99.999999999999957</c:v>
                </c:pt>
                <c:pt idx="2616">
                  <c:v>99.999999999999957</c:v>
                </c:pt>
                <c:pt idx="2617">
                  <c:v>99.999999999999957</c:v>
                </c:pt>
                <c:pt idx="2618">
                  <c:v>99.999999999999957</c:v>
                </c:pt>
                <c:pt idx="2619">
                  <c:v>99.999999999999957</c:v>
                </c:pt>
                <c:pt idx="2620">
                  <c:v>99.999999999999957</c:v>
                </c:pt>
                <c:pt idx="2621">
                  <c:v>99.999999999999957</c:v>
                </c:pt>
                <c:pt idx="2622">
                  <c:v>99.999999999999957</c:v>
                </c:pt>
                <c:pt idx="2623">
                  <c:v>99.999999999999957</c:v>
                </c:pt>
                <c:pt idx="2624">
                  <c:v>99.999999999999957</c:v>
                </c:pt>
                <c:pt idx="2625">
                  <c:v>99.999999999999957</c:v>
                </c:pt>
                <c:pt idx="2626">
                  <c:v>99.999999999999957</c:v>
                </c:pt>
                <c:pt idx="2627">
                  <c:v>99.999999999999957</c:v>
                </c:pt>
                <c:pt idx="2628">
                  <c:v>99.999999999999957</c:v>
                </c:pt>
                <c:pt idx="2629">
                  <c:v>99.999999999999957</c:v>
                </c:pt>
                <c:pt idx="2630">
                  <c:v>99.999999999999957</c:v>
                </c:pt>
                <c:pt idx="2631">
                  <c:v>99.999999999999957</c:v>
                </c:pt>
                <c:pt idx="2632">
                  <c:v>99.999999999999957</c:v>
                </c:pt>
                <c:pt idx="2633">
                  <c:v>99.999999999999957</c:v>
                </c:pt>
                <c:pt idx="2634">
                  <c:v>99.999999999999957</c:v>
                </c:pt>
                <c:pt idx="2635">
                  <c:v>99.999999999999957</c:v>
                </c:pt>
                <c:pt idx="2636">
                  <c:v>99.999999999999957</c:v>
                </c:pt>
                <c:pt idx="2637">
                  <c:v>99.999999999999957</c:v>
                </c:pt>
                <c:pt idx="2638">
                  <c:v>99.999999999999957</c:v>
                </c:pt>
                <c:pt idx="2639">
                  <c:v>99.999999999999957</c:v>
                </c:pt>
                <c:pt idx="2640">
                  <c:v>99.999999999999957</c:v>
                </c:pt>
                <c:pt idx="2641">
                  <c:v>99.999999999999957</c:v>
                </c:pt>
                <c:pt idx="2642">
                  <c:v>99.999999999999957</c:v>
                </c:pt>
                <c:pt idx="2643">
                  <c:v>99.999999999999957</c:v>
                </c:pt>
                <c:pt idx="2644">
                  <c:v>99.999999999999957</c:v>
                </c:pt>
                <c:pt idx="2645">
                  <c:v>99.999999999999957</c:v>
                </c:pt>
                <c:pt idx="2646">
                  <c:v>99.999999999999957</c:v>
                </c:pt>
                <c:pt idx="2647">
                  <c:v>99.999999999999957</c:v>
                </c:pt>
                <c:pt idx="2648">
                  <c:v>99.999999999999957</c:v>
                </c:pt>
                <c:pt idx="2649">
                  <c:v>99.999999999999957</c:v>
                </c:pt>
                <c:pt idx="2650">
                  <c:v>99.999999999999957</c:v>
                </c:pt>
                <c:pt idx="2651">
                  <c:v>99.999999999999957</c:v>
                </c:pt>
                <c:pt idx="2652">
                  <c:v>99.999999999999957</c:v>
                </c:pt>
                <c:pt idx="2653">
                  <c:v>99.999999999999957</c:v>
                </c:pt>
                <c:pt idx="2654">
                  <c:v>99.999999999999957</c:v>
                </c:pt>
                <c:pt idx="2655">
                  <c:v>99.999999999999957</c:v>
                </c:pt>
                <c:pt idx="2656">
                  <c:v>99.999999999999957</c:v>
                </c:pt>
                <c:pt idx="2657">
                  <c:v>99.999999999999957</c:v>
                </c:pt>
                <c:pt idx="2658">
                  <c:v>99.999999999999957</c:v>
                </c:pt>
                <c:pt idx="2659">
                  <c:v>99.999999999999957</c:v>
                </c:pt>
                <c:pt idx="2660">
                  <c:v>99.999999999999957</c:v>
                </c:pt>
                <c:pt idx="2661">
                  <c:v>99.999999999999957</c:v>
                </c:pt>
                <c:pt idx="2662">
                  <c:v>99.999999999999957</c:v>
                </c:pt>
                <c:pt idx="2663">
                  <c:v>99.999999999999957</c:v>
                </c:pt>
                <c:pt idx="2664">
                  <c:v>99.999999999999957</c:v>
                </c:pt>
                <c:pt idx="2665">
                  <c:v>99.999999999999957</c:v>
                </c:pt>
                <c:pt idx="2666">
                  <c:v>99.999999999999957</c:v>
                </c:pt>
                <c:pt idx="2667">
                  <c:v>99.999999999999957</c:v>
                </c:pt>
                <c:pt idx="2668">
                  <c:v>99.999999999999957</c:v>
                </c:pt>
                <c:pt idx="2669">
                  <c:v>99.999999999999957</c:v>
                </c:pt>
                <c:pt idx="2670">
                  <c:v>99.999999999999957</c:v>
                </c:pt>
                <c:pt idx="2671">
                  <c:v>99.999999999999957</c:v>
                </c:pt>
                <c:pt idx="2672">
                  <c:v>99.999999999999957</c:v>
                </c:pt>
                <c:pt idx="2673">
                  <c:v>99.999999999999957</c:v>
                </c:pt>
                <c:pt idx="2674">
                  <c:v>99.999999999999957</c:v>
                </c:pt>
                <c:pt idx="2675">
                  <c:v>99.999999999999957</c:v>
                </c:pt>
                <c:pt idx="2676">
                  <c:v>99.999999999999957</c:v>
                </c:pt>
                <c:pt idx="2677">
                  <c:v>99.999999999999957</c:v>
                </c:pt>
                <c:pt idx="2678">
                  <c:v>99.999999999999957</c:v>
                </c:pt>
                <c:pt idx="2679">
                  <c:v>99.999999999999957</c:v>
                </c:pt>
                <c:pt idx="2680">
                  <c:v>99.999999999999957</c:v>
                </c:pt>
                <c:pt idx="2681">
                  <c:v>99.999999999999957</c:v>
                </c:pt>
                <c:pt idx="2682">
                  <c:v>99.999999999999957</c:v>
                </c:pt>
                <c:pt idx="2683">
                  <c:v>99.999999999999957</c:v>
                </c:pt>
                <c:pt idx="2684">
                  <c:v>99.999999999999957</c:v>
                </c:pt>
                <c:pt idx="2685">
                  <c:v>99.999999999999957</c:v>
                </c:pt>
                <c:pt idx="2686">
                  <c:v>99.999999999999957</c:v>
                </c:pt>
                <c:pt idx="2687">
                  <c:v>99.999999999999957</c:v>
                </c:pt>
                <c:pt idx="2688">
                  <c:v>99.999999999999957</c:v>
                </c:pt>
                <c:pt idx="2689">
                  <c:v>99.999999999999957</c:v>
                </c:pt>
                <c:pt idx="2690">
                  <c:v>99.999999999999957</c:v>
                </c:pt>
                <c:pt idx="2691">
                  <c:v>99.999999999999957</c:v>
                </c:pt>
                <c:pt idx="2692">
                  <c:v>99.999999999999957</c:v>
                </c:pt>
                <c:pt idx="2693">
                  <c:v>99.999999999999957</c:v>
                </c:pt>
                <c:pt idx="2694">
                  <c:v>99.999999999999957</c:v>
                </c:pt>
                <c:pt idx="2695">
                  <c:v>99.999999999999957</c:v>
                </c:pt>
                <c:pt idx="2696">
                  <c:v>99.999999999999957</c:v>
                </c:pt>
                <c:pt idx="2697">
                  <c:v>99.999999999999957</c:v>
                </c:pt>
                <c:pt idx="2698">
                  <c:v>99.999999999999957</c:v>
                </c:pt>
                <c:pt idx="2699">
                  <c:v>99.999999999999957</c:v>
                </c:pt>
                <c:pt idx="2700">
                  <c:v>99.999999999999957</c:v>
                </c:pt>
                <c:pt idx="2701">
                  <c:v>99.999999999999957</c:v>
                </c:pt>
                <c:pt idx="2702">
                  <c:v>99.999999999999957</c:v>
                </c:pt>
                <c:pt idx="2703">
                  <c:v>99.999999999999957</c:v>
                </c:pt>
                <c:pt idx="2704">
                  <c:v>99.999999999999957</c:v>
                </c:pt>
                <c:pt idx="2705">
                  <c:v>99.999999999999957</c:v>
                </c:pt>
                <c:pt idx="2706">
                  <c:v>99.999999999999957</c:v>
                </c:pt>
                <c:pt idx="2707">
                  <c:v>99.999999999999957</c:v>
                </c:pt>
                <c:pt idx="2708">
                  <c:v>99.999999999999957</c:v>
                </c:pt>
                <c:pt idx="2709">
                  <c:v>99.999999999999957</c:v>
                </c:pt>
                <c:pt idx="2710">
                  <c:v>99.999999999999957</c:v>
                </c:pt>
                <c:pt idx="2711">
                  <c:v>99.999999999999957</c:v>
                </c:pt>
                <c:pt idx="2712">
                  <c:v>99.999999999999957</c:v>
                </c:pt>
                <c:pt idx="2713">
                  <c:v>99.999999999999957</c:v>
                </c:pt>
                <c:pt idx="2714">
                  <c:v>99.999999999999957</c:v>
                </c:pt>
                <c:pt idx="2715">
                  <c:v>99.999999999999957</c:v>
                </c:pt>
                <c:pt idx="2716">
                  <c:v>99.999999999999957</c:v>
                </c:pt>
                <c:pt idx="2717">
                  <c:v>99.999999999999957</c:v>
                </c:pt>
                <c:pt idx="2718">
                  <c:v>99.999999999999957</c:v>
                </c:pt>
                <c:pt idx="2719">
                  <c:v>99.999999999999957</c:v>
                </c:pt>
                <c:pt idx="2720">
                  <c:v>99.999999999999957</c:v>
                </c:pt>
                <c:pt idx="2721">
                  <c:v>99.999999999999957</c:v>
                </c:pt>
                <c:pt idx="2722">
                  <c:v>99.999999999999957</c:v>
                </c:pt>
                <c:pt idx="2723">
                  <c:v>99.999999999999957</c:v>
                </c:pt>
                <c:pt idx="2724">
                  <c:v>99.999999999999957</c:v>
                </c:pt>
                <c:pt idx="2725">
                  <c:v>99.999999999999957</c:v>
                </c:pt>
                <c:pt idx="2726">
                  <c:v>99.999999999999957</c:v>
                </c:pt>
                <c:pt idx="2727">
                  <c:v>99.999999999999957</c:v>
                </c:pt>
                <c:pt idx="2728">
                  <c:v>99.999999999999957</c:v>
                </c:pt>
                <c:pt idx="2729">
                  <c:v>99.999999999999957</c:v>
                </c:pt>
                <c:pt idx="2730">
                  <c:v>99.999999999999957</c:v>
                </c:pt>
                <c:pt idx="2731">
                  <c:v>99.999999999999957</c:v>
                </c:pt>
                <c:pt idx="2732">
                  <c:v>99.999999999999957</c:v>
                </c:pt>
                <c:pt idx="2733">
                  <c:v>99.999999999999957</c:v>
                </c:pt>
                <c:pt idx="2734">
                  <c:v>99.999999999999957</c:v>
                </c:pt>
                <c:pt idx="2735">
                  <c:v>99.999999999999957</c:v>
                </c:pt>
                <c:pt idx="2736">
                  <c:v>99.999999999999957</c:v>
                </c:pt>
                <c:pt idx="2737">
                  <c:v>99.999999999999957</c:v>
                </c:pt>
                <c:pt idx="2738">
                  <c:v>99.999999999999957</c:v>
                </c:pt>
                <c:pt idx="2739">
                  <c:v>99.999999999999957</c:v>
                </c:pt>
                <c:pt idx="2740">
                  <c:v>99.999999999999957</c:v>
                </c:pt>
                <c:pt idx="2741">
                  <c:v>99.999999999999957</c:v>
                </c:pt>
                <c:pt idx="2742">
                  <c:v>99.999999999999957</c:v>
                </c:pt>
                <c:pt idx="2743">
                  <c:v>99.999999999999957</c:v>
                </c:pt>
                <c:pt idx="2744">
                  <c:v>99.999999999999957</c:v>
                </c:pt>
                <c:pt idx="2745">
                  <c:v>99.999999999999957</c:v>
                </c:pt>
                <c:pt idx="2746">
                  <c:v>99.999999999999957</c:v>
                </c:pt>
                <c:pt idx="2747">
                  <c:v>99.999999999999957</c:v>
                </c:pt>
                <c:pt idx="2748">
                  <c:v>99.999999999999957</c:v>
                </c:pt>
                <c:pt idx="2749">
                  <c:v>99.999999999999957</c:v>
                </c:pt>
                <c:pt idx="2750">
                  <c:v>99.999999999999957</c:v>
                </c:pt>
                <c:pt idx="2751">
                  <c:v>99.999999999999957</c:v>
                </c:pt>
                <c:pt idx="2752">
                  <c:v>99.999999999999957</c:v>
                </c:pt>
                <c:pt idx="2753">
                  <c:v>99.999999999999957</c:v>
                </c:pt>
                <c:pt idx="2754">
                  <c:v>99.999999999999957</c:v>
                </c:pt>
                <c:pt idx="2755">
                  <c:v>99.999999999999957</c:v>
                </c:pt>
                <c:pt idx="2756">
                  <c:v>99.999999999999957</c:v>
                </c:pt>
                <c:pt idx="2757">
                  <c:v>99.999999999999957</c:v>
                </c:pt>
                <c:pt idx="2758">
                  <c:v>99.999999999999957</c:v>
                </c:pt>
                <c:pt idx="2759">
                  <c:v>99.999999999999957</c:v>
                </c:pt>
                <c:pt idx="2760">
                  <c:v>99.999999999999957</c:v>
                </c:pt>
                <c:pt idx="2761">
                  <c:v>99.999999999999957</c:v>
                </c:pt>
                <c:pt idx="2762">
                  <c:v>99.999999999999957</c:v>
                </c:pt>
                <c:pt idx="2763">
                  <c:v>99.999999999999957</c:v>
                </c:pt>
                <c:pt idx="2764">
                  <c:v>99.999999999999957</c:v>
                </c:pt>
                <c:pt idx="2765">
                  <c:v>99.999999999999957</c:v>
                </c:pt>
                <c:pt idx="2766">
                  <c:v>99.999999999999957</c:v>
                </c:pt>
                <c:pt idx="2767">
                  <c:v>99.999999999999957</c:v>
                </c:pt>
                <c:pt idx="2768">
                  <c:v>99.999999999999957</c:v>
                </c:pt>
                <c:pt idx="2769">
                  <c:v>99.999999999999957</c:v>
                </c:pt>
                <c:pt idx="2770">
                  <c:v>99.999999999999957</c:v>
                </c:pt>
                <c:pt idx="2771">
                  <c:v>99.999999999999957</c:v>
                </c:pt>
                <c:pt idx="2772">
                  <c:v>99.999999999999957</c:v>
                </c:pt>
                <c:pt idx="2773">
                  <c:v>99.999999999999957</c:v>
                </c:pt>
                <c:pt idx="2774">
                  <c:v>99.999999999999957</c:v>
                </c:pt>
                <c:pt idx="2775">
                  <c:v>99.999999999999957</c:v>
                </c:pt>
                <c:pt idx="2776">
                  <c:v>99.999999999999957</c:v>
                </c:pt>
                <c:pt idx="2777">
                  <c:v>99.999999999999957</c:v>
                </c:pt>
                <c:pt idx="2778">
                  <c:v>99.999999999999957</c:v>
                </c:pt>
                <c:pt idx="2779">
                  <c:v>99.999999999999957</c:v>
                </c:pt>
                <c:pt idx="2780">
                  <c:v>99.999999999999957</c:v>
                </c:pt>
                <c:pt idx="2781">
                  <c:v>99.999999999999957</c:v>
                </c:pt>
                <c:pt idx="2782">
                  <c:v>99.999999999999957</c:v>
                </c:pt>
                <c:pt idx="2783">
                  <c:v>99.999999999999957</c:v>
                </c:pt>
                <c:pt idx="2784">
                  <c:v>99.999999999999957</c:v>
                </c:pt>
                <c:pt idx="2785">
                  <c:v>99.999999999999957</c:v>
                </c:pt>
                <c:pt idx="2786">
                  <c:v>99.999999999999957</c:v>
                </c:pt>
                <c:pt idx="2787">
                  <c:v>99.999999999999957</c:v>
                </c:pt>
                <c:pt idx="2788">
                  <c:v>99.999999999999957</c:v>
                </c:pt>
                <c:pt idx="2789">
                  <c:v>99.999999999999957</c:v>
                </c:pt>
                <c:pt idx="2790">
                  <c:v>99.999999999999957</c:v>
                </c:pt>
                <c:pt idx="2791">
                  <c:v>99.999999999999957</c:v>
                </c:pt>
                <c:pt idx="2792">
                  <c:v>99.999999999999957</c:v>
                </c:pt>
                <c:pt idx="2793">
                  <c:v>99.999999999999957</c:v>
                </c:pt>
                <c:pt idx="2794">
                  <c:v>99.999999999999957</c:v>
                </c:pt>
                <c:pt idx="2795">
                  <c:v>99.999999999999957</c:v>
                </c:pt>
                <c:pt idx="2796">
                  <c:v>99.999999999999957</c:v>
                </c:pt>
                <c:pt idx="2797">
                  <c:v>99.999999999999957</c:v>
                </c:pt>
                <c:pt idx="2798">
                  <c:v>99.999999999999957</c:v>
                </c:pt>
                <c:pt idx="2799">
                  <c:v>99.999999999999957</c:v>
                </c:pt>
                <c:pt idx="2800">
                  <c:v>99.999999999999957</c:v>
                </c:pt>
                <c:pt idx="2801">
                  <c:v>99.999999999999957</c:v>
                </c:pt>
                <c:pt idx="2802">
                  <c:v>99.999999999999957</c:v>
                </c:pt>
                <c:pt idx="2803">
                  <c:v>99.999999999999957</c:v>
                </c:pt>
                <c:pt idx="2804">
                  <c:v>99.999999999999957</c:v>
                </c:pt>
                <c:pt idx="2805">
                  <c:v>99.999999999999957</c:v>
                </c:pt>
                <c:pt idx="2806">
                  <c:v>99.999999999999957</c:v>
                </c:pt>
                <c:pt idx="2807">
                  <c:v>99.999999999999957</c:v>
                </c:pt>
                <c:pt idx="2808">
                  <c:v>99.999999999999957</c:v>
                </c:pt>
                <c:pt idx="2809">
                  <c:v>99.999999999999957</c:v>
                </c:pt>
                <c:pt idx="2810">
                  <c:v>99.999999999999957</c:v>
                </c:pt>
                <c:pt idx="2811">
                  <c:v>99.999999999999957</c:v>
                </c:pt>
                <c:pt idx="2812">
                  <c:v>99.999999999999957</c:v>
                </c:pt>
                <c:pt idx="2813">
                  <c:v>99.999999999999957</c:v>
                </c:pt>
                <c:pt idx="2814">
                  <c:v>99.999999999999957</c:v>
                </c:pt>
                <c:pt idx="2815">
                  <c:v>99.999999999999957</c:v>
                </c:pt>
                <c:pt idx="2816">
                  <c:v>99.999999999999957</c:v>
                </c:pt>
                <c:pt idx="2817">
                  <c:v>99.999999999999957</c:v>
                </c:pt>
                <c:pt idx="2818">
                  <c:v>99.999999999999957</c:v>
                </c:pt>
                <c:pt idx="2819">
                  <c:v>99.999999999999957</c:v>
                </c:pt>
                <c:pt idx="2820">
                  <c:v>99.999999999999957</c:v>
                </c:pt>
                <c:pt idx="2821">
                  <c:v>99.999999999999957</c:v>
                </c:pt>
                <c:pt idx="2822">
                  <c:v>99.999999999999957</c:v>
                </c:pt>
                <c:pt idx="2823">
                  <c:v>99.999999999999957</c:v>
                </c:pt>
                <c:pt idx="2824">
                  <c:v>99.999999999999957</c:v>
                </c:pt>
                <c:pt idx="2825">
                  <c:v>99.999999999999957</c:v>
                </c:pt>
                <c:pt idx="2826">
                  <c:v>99.999999999999957</c:v>
                </c:pt>
                <c:pt idx="2827">
                  <c:v>99.999999999999957</c:v>
                </c:pt>
                <c:pt idx="2828">
                  <c:v>99.999999999999957</c:v>
                </c:pt>
                <c:pt idx="2829">
                  <c:v>99.999999999999957</c:v>
                </c:pt>
                <c:pt idx="2830">
                  <c:v>99.999999999999957</c:v>
                </c:pt>
                <c:pt idx="2831">
                  <c:v>99.999999999999957</c:v>
                </c:pt>
                <c:pt idx="2832">
                  <c:v>99.999999999999957</c:v>
                </c:pt>
                <c:pt idx="2833">
                  <c:v>99.999999999999957</c:v>
                </c:pt>
                <c:pt idx="2834">
                  <c:v>99.999999999999957</c:v>
                </c:pt>
                <c:pt idx="2835">
                  <c:v>99.999999999999957</c:v>
                </c:pt>
                <c:pt idx="2836">
                  <c:v>99.999999999999957</c:v>
                </c:pt>
                <c:pt idx="2837">
                  <c:v>99.999999999999957</c:v>
                </c:pt>
                <c:pt idx="2838">
                  <c:v>99.999999999999957</c:v>
                </c:pt>
                <c:pt idx="2839">
                  <c:v>99.999999999999957</c:v>
                </c:pt>
                <c:pt idx="2840">
                  <c:v>99.999999999999957</c:v>
                </c:pt>
                <c:pt idx="2841">
                  <c:v>99.999999999999957</c:v>
                </c:pt>
                <c:pt idx="2842">
                  <c:v>99.999999999999957</c:v>
                </c:pt>
                <c:pt idx="2843">
                  <c:v>99.999999999999957</c:v>
                </c:pt>
                <c:pt idx="2844">
                  <c:v>99.999999999999957</c:v>
                </c:pt>
                <c:pt idx="2845">
                  <c:v>99.999999999999957</c:v>
                </c:pt>
                <c:pt idx="2846">
                  <c:v>99.999999999999957</c:v>
                </c:pt>
                <c:pt idx="2847">
                  <c:v>99.999999999999957</c:v>
                </c:pt>
                <c:pt idx="2848">
                  <c:v>99.999999999999957</c:v>
                </c:pt>
                <c:pt idx="2849">
                  <c:v>99.999999999999957</c:v>
                </c:pt>
                <c:pt idx="2850">
                  <c:v>99.999999999999957</c:v>
                </c:pt>
                <c:pt idx="2851">
                  <c:v>99.999999999999957</c:v>
                </c:pt>
                <c:pt idx="2852">
                  <c:v>99.999999999999957</c:v>
                </c:pt>
                <c:pt idx="2853">
                  <c:v>99.999999999999957</c:v>
                </c:pt>
                <c:pt idx="2854">
                  <c:v>99.999999999999957</c:v>
                </c:pt>
                <c:pt idx="2855">
                  <c:v>99.999999999999957</c:v>
                </c:pt>
                <c:pt idx="2856">
                  <c:v>99.999999999999957</c:v>
                </c:pt>
                <c:pt idx="2857">
                  <c:v>99.999999999999957</c:v>
                </c:pt>
                <c:pt idx="2858">
                  <c:v>99.999999999999957</c:v>
                </c:pt>
                <c:pt idx="2859">
                  <c:v>99.999999999999957</c:v>
                </c:pt>
                <c:pt idx="2860">
                  <c:v>99.999999999999957</c:v>
                </c:pt>
                <c:pt idx="2861">
                  <c:v>99.999999999999957</c:v>
                </c:pt>
                <c:pt idx="2862">
                  <c:v>99.999999999999957</c:v>
                </c:pt>
                <c:pt idx="2863">
                  <c:v>99.999999999999957</c:v>
                </c:pt>
                <c:pt idx="2864">
                  <c:v>99.999999999999957</c:v>
                </c:pt>
                <c:pt idx="2865">
                  <c:v>99.999999999999957</c:v>
                </c:pt>
                <c:pt idx="2866">
                  <c:v>99.999999999999957</c:v>
                </c:pt>
                <c:pt idx="2867">
                  <c:v>99.999999999999957</c:v>
                </c:pt>
                <c:pt idx="2868">
                  <c:v>99.999999999999957</c:v>
                </c:pt>
                <c:pt idx="2869">
                  <c:v>99.999999999999957</c:v>
                </c:pt>
                <c:pt idx="2870">
                  <c:v>99.999999999999957</c:v>
                </c:pt>
                <c:pt idx="2871">
                  <c:v>99.999999999999957</c:v>
                </c:pt>
                <c:pt idx="2872">
                  <c:v>99.999999999999957</c:v>
                </c:pt>
                <c:pt idx="2873">
                  <c:v>99.999999999999957</c:v>
                </c:pt>
                <c:pt idx="2874">
                  <c:v>99.999999999999957</c:v>
                </c:pt>
                <c:pt idx="2875">
                  <c:v>99.999999999999957</c:v>
                </c:pt>
                <c:pt idx="2876">
                  <c:v>99.999999999999957</c:v>
                </c:pt>
                <c:pt idx="2877">
                  <c:v>99.999999999999957</c:v>
                </c:pt>
                <c:pt idx="2878">
                  <c:v>99.999999999999957</c:v>
                </c:pt>
                <c:pt idx="2879">
                  <c:v>99.999999999999957</c:v>
                </c:pt>
                <c:pt idx="2880">
                  <c:v>99.999999999999957</c:v>
                </c:pt>
                <c:pt idx="2881">
                  <c:v>99.999999999999957</c:v>
                </c:pt>
                <c:pt idx="2882">
                  <c:v>99.999999999999957</c:v>
                </c:pt>
                <c:pt idx="2883">
                  <c:v>99.999999999999957</c:v>
                </c:pt>
                <c:pt idx="2884">
                  <c:v>99.999999999999957</c:v>
                </c:pt>
                <c:pt idx="2885">
                  <c:v>99.999999999999957</c:v>
                </c:pt>
                <c:pt idx="2886">
                  <c:v>99.999999999999957</c:v>
                </c:pt>
                <c:pt idx="2887">
                  <c:v>99.999999999999957</c:v>
                </c:pt>
                <c:pt idx="2888">
                  <c:v>99.999999999999957</c:v>
                </c:pt>
                <c:pt idx="2889">
                  <c:v>99.999999999999957</c:v>
                </c:pt>
                <c:pt idx="2890">
                  <c:v>99.999999999999957</c:v>
                </c:pt>
                <c:pt idx="2891">
                  <c:v>99.999999999999957</c:v>
                </c:pt>
                <c:pt idx="2892">
                  <c:v>99.999999999999957</c:v>
                </c:pt>
                <c:pt idx="2893">
                  <c:v>99.999999999999957</c:v>
                </c:pt>
                <c:pt idx="2894">
                  <c:v>99.999999999999957</c:v>
                </c:pt>
                <c:pt idx="2895">
                  <c:v>99.999999999999957</c:v>
                </c:pt>
                <c:pt idx="2896">
                  <c:v>99.999999999999957</c:v>
                </c:pt>
                <c:pt idx="2897">
                  <c:v>99.999999999999957</c:v>
                </c:pt>
                <c:pt idx="2898">
                  <c:v>99.999999999999957</c:v>
                </c:pt>
                <c:pt idx="2899">
                  <c:v>99.999999999999957</c:v>
                </c:pt>
                <c:pt idx="2900">
                  <c:v>99.999999999999957</c:v>
                </c:pt>
                <c:pt idx="2901">
                  <c:v>99.999999999999957</c:v>
                </c:pt>
                <c:pt idx="2902">
                  <c:v>99.999999999999957</c:v>
                </c:pt>
                <c:pt idx="2903">
                  <c:v>99.999999999999957</c:v>
                </c:pt>
                <c:pt idx="2904">
                  <c:v>99.999999999999957</c:v>
                </c:pt>
                <c:pt idx="2905">
                  <c:v>99.999999999999957</c:v>
                </c:pt>
                <c:pt idx="2906">
                  <c:v>99.999999999999957</c:v>
                </c:pt>
                <c:pt idx="2907">
                  <c:v>99.999999999999957</c:v>
                </c:pt>
                <c:pt idx="2908">
                  <c:v>99.999999999999957</c:v>
                </c:pt>
                <c:pt idx="2909">
                  <c:v>99.999999999999957</c:v>
                </c:pt>
                <c:pt idx="2910">
                  <c:v>99.999999999999957</c:v>
                </c:pt>
                <c:pt idx="2911">
                  <c:v>99.999999999999957</c:v>
                </c:pt>
                <c:pt idx="2912">
                  <c:v>99.999999999999957</c:v>
                </c:pt>
                <c:pt idx="2913">
                  <c:v>99.999999999999957</c:v>
                </c:pt>
                <c:pt idx="2914">
                  <c:v>99.999999999999957</c:v>
                </c:pt>
                <c:pt idx="2915">
                  <c:v>99.999999999999957</c:v>
                </c:pt>
                <c:pt idx="2916">
                  <c:v>99.999999999999957</c:v>
                </c:pt>
                <c:pt idx="2917">
                  <c:v>99.999999999999957</c:v>
                </c:pt>
                <c:pt idx="2918">
                  <c:v>99.999999999999957</c:v>
                </c:pt>
                <c:pt idx="2919">
                  <c:v>99.999999999999957</c:v>
                </c:pt>
                <c:pt idx="2920">
                  <c:v>99.999999999999957</c:v>
                </c:pt>
                <c:pt idx="2921">
                  <c:v>99.999999999999957</c:v>
                </c:pt>
                <c:pt idx="2922">
                  <c:v>99.999999999999957</c:v>
                </c:pt>
                <c:pt idx="2923">
                  <c:v>99.999999999999957</c:v>
                </c:pt>
                <c:pt idx="2924">
                  <c:v>99.999999999999957</c:v>
                </c:pt>
                <c:pt idx="2925">
                  <c:v>99.999999999999957</c:v>
                </c:pt>
                <c:pt idx="2926">
                  <c:v>99.999999999999957</c:v>
                </c:pt>
                <c:pt idx="2927">
                  <c:v>99.999999999999957</c:v>
                </c:pt>
                <c:pt idx="2928">
                  <c:v>99.999999999999957</c:v>
                </c:pt>
                <c:pt idx="2929">
                  <c:v>99.999999999999957</c:v>
                </c:pt>
                <c:pt idx="2930">
                  <c:v>99.999999999999957</c:v>
                </c:pt>
                <c:pt idx="2931">
                  <c:v>99.999999999999957</c:v>
                </c:pt>
                <c:pt idx="2932">
                  <c:v>99.999999999999957</c:v>
                </c:pt>
                <c:pt idx="2933">
                  <c:v>99.999999999999957</c:v>
                </c:pt>
                <c:pt idx="2934">
                  <c:v>99.999999999999957</c:v>
                </c:pt>
                <c:pt idx="2935">
                  <c:v>99.999999999999957</c:v>
                </c:pt>
                <c:pt idx="2936">
                  <c:v>99.999999999999957</c:v>
                </c:pt>
                <c:pt idx="2937">
                  <c:v>99.999999999999957</c:v>
                </c:pt>
                <c:pt idx="2938">
                  <c:v>99.999999999999957</c:v>
                </c:pt>
                <c:pt idx="2939">
                  <c:v>99.999999999999957</c:v>
                </c:pt>
                <c:pt idx="2940">
                  <c:v>99.999999999999957</c:v>
                </c:pt>
                <c:pt idx="2941">
                  <c:v>99.999999999999957</c:v>
                </c:pt>
                <c:pt idx="2942">
                  <c:v>99.999999999999957</c:v>
                </c:pt>
                <c:pt idx="2943">
                  <c:v>99.999999999999957</c:v>
                </c:pt>
                <c:pt idx="2944">
                  <c:v>99.999999999999957</c:v>
                </c:pt>
                <c:pt idx="2945">
                  <c:v>99.999999999999957</c:v>
                </c:pt>
                <c:pt idx="2946">
                  <c:v>99.999999999999957</c:v>
                </c:pt>
                <c:pt idx="2947">
                  <c:v>99.999999999999957</c:v>
                </c:pt>
                <c:pt idx="2948">
                  <c:v>99.999999999999957</c:v>
                </c:pt>
                <c:pt idx="2949">
                  <c:v>99.999999999999957</c:v>
                </c:pt>
                <c:pt idx="2950">
                  <c:v>99.999999999999957</c:v>
                </c:pt>
                <c:pt idx="2951">
                  <c:v>99.999999999999957</c:v>
                </c:pt>
                <c:pt idx="2952">
                  <c:v>99.999999999999957</c:v>
                </c:pt>
                <c:pt idx="2953">
                  <c:v>99.999999999999957</c:v>
                </c:pt>
                <c:pt idx="2954">
                  <c:v>99.999999999999957</c:v>
                </c:pt>
                <c:pt idx="2955">
                  <c:v>99.999999999999957</c:v>
                </c:pt>
                <c:pt idx="2956">
                  <c:v>99.999999999999957</c:v>
                </c:pt>
                <c:pt idx="2957">
                  <c:v>99.999999999999957</c:v>
                </c:pt>
                <c:pt idx="2958">
                  <c:v>99.999999999999957</c:v>
                </c:pt>
                <c:pt idx="2959">
                  <c:v>99.999999999999957</c:v>
                </c:pt>
                <c:pt idx="2960">
                  <c:v>99.999999999999957</c:v>
                </c:pt>
                <c:pt idx="2961">
                  <c:v>99.999999999999957</c:v>
                </c:pt>
                <c:pt idx="2962">
                  <c:v>99.999999999999957</c:v>
                </c:pt>
                <c:pt idx="2963">
                  <c:v>99.999999999999957</c:v>
                </c:pt>
                <c:pt idx="2964">
                  <c:v>99.999999999999957</c:v>
                </c:pt>
                <c:pt idx="2965">
                  <c:v>99.999999999999957</c:v>
                </c:pt>
                <c:pt idx="2966">
                  <c:v>99.999999999999957</c:v>
                </c:pt>
                <c:pt idx="2967">
                  <c:v>99.999999999999957</c:v>
                </c:pt>
                <c:pt idx="2968">
                  <c:v>99.999999999999957</c:v>
                </c:pt>
                <c:pt idx="2969">
                  <c:v>99.999999999999957</c:v>
                </c:pt>
                <c:pt idx="2970">
                  <c:v>99.999999999999957</c:v>
                </c:pt>
                <c:pt idx="2971">
                  <c:v>99.999999999999957</c:v>
                </c:pt>
                <c:pt idx="2972">
                  <c:v>99.999999999999957</c:v>
                </c:pt>
                <c:pt idx="2973">
                  <c:v>99.999999999999957</c:v>
                </c:pt>
                <c:pt idx="2974">
                  <c:v>99.999999999999957</c:v>
                </c:pt>
                <c:pt idx="2975">
                  <c:v>99.999999999999957</c:v>
                </c:pt>
                <c:pt idx="2976">
                  <c:v>99.999999999999957</c:v>
                </c:pt>
                <c:pt idx="2977">
                  <c:v>99.999999999999957</c:v>
                </c:pt>
                <c:pt idx="2978">
                  <c:v>99.999999999999957</c:v>
                </c:pt>
                <c:pt idx="2979">
                  <c:v>99.999999999999957</c:v>
                </c:pt>
                <c:pt idx="2980">
                  <c:v>99.999999999999957</c:v>
                </c:pt>
                <c:pt idx="2981">
                  <c:v>99.999999999999957</c:v>
                </c:pt>
                <c:pt idx="2982">
                  <c:v>99.999999999999957</c:v>
                </c:pt>
                <c:pt idx="2983">
                  <c:v>99.999999999999957</c:v>
                </c:pt>
                <c:pt idx="2984">
                  <c:v>99.999999999999957</c:v>
                </c:pt>
                <c:pt idx="2985">
                  <c:v>99.999999999999957</c:v>
                </c:pt>
                <c:pt idx="2986">
                  <c:v>99.999999999999957</c:v>
                </c:pt>
                <c:pt idx="2987">
                  <c:v>99.999999999999957</c:v>
                </c:pt>
                <c:pt idx="2988">
                  <c:v>99.999999999999957</c:v>
                </c:pt>
                <c:pt idx="2989">
                  <c:v>99.999999999999957</c:v>
                </c:pt>
                <c:pt idx="2990">
                  <c:v>99.999999999999957</c:v>
                </c:pt>
                <c:pt idx="2991">
                  <c:v>99.999999999999957</c:v>
                </c:pt>
                <c:pt idx="2992">
                  <c:v>99.999999999999957</c:v>
                </c:pt>
                <c:pt idx="2993">
                  <c:v>99.999999999999957</c:v>
                </c:pt>
                <c:pt idx="2994">
                  <c:v>99.999999999999957</c:v>
                </c:pt>
                <c:pt idx="2995">
                  <c:v>99.999999999999957</c:v>
                </c:pt>
                <c:pt idx="2996">
                  <c:v>99.999999999999957</c:v>
                </c:pt>
                <c:pt idx="2997">
                  <c:v>99.999999999999957</c:v>
                </c:pt>
                <c:pt idx="2998">
                  <c:v>99.999999999999957</c:v>
                </c:pt>
                <c:pt idx="2999">
                  <c:v>99.999999999999957</c:v>
                </c:pt>
                <c:pt idx="3000">
                  <c:v>99.999999999999957</c:v>
                </c:pt>
                <c:pt idx="3001">
                  <c:v>99.999999999999957</c:v>
                </c:pt>
                <c:pt idx="3002">
                  <c:v>99.999999999999957</c:v>
                </c:pt>
                <c:pt idx="3003">
                  <c:v>99.999999999999957</c:v>
                </c:pt>
                <c:pt idx="3004">
                  <c:v>99.999999999999957</c:v>
                </c:pt>
                <c:pt idx="3005">
                  <c:v>99.999999999999957</c:v>
                </c:pt>
                <c:pt idx="3006">
                  <c:v>99.999999999999957</c:v>
                </c:pt>
                <c:pt idx="3007">
                  <c:v>99.999999999999957</c:v>
                </c:pt>
                <c:pt idx="3008">
                  <c:v>99.999999999999957</c:v>
                </c:pt>
                <c:pt idx="3009">
                  <c:v>99.999999999999957</c:v>
                </c:pt>
                <c:pt idx="3010">
                  <c:v>99.999999999999957</c:v>
                </c:pt>
                <c:pt idx="3011">
                  <c:v>99.999999999999957</c:v>
                </c:pt>
                <c:pt idx="3012">
                  <c:v>99.999999999999957</c:v>
                </c:pt>
                <c:pt idx="3013">
                  <c:v>99.999999999999957</c:v>
                </c:pt>
                <c:pt idx="3014">
                  <c:v>99.999999999999957</c:v>
                </c:pt>
                <c:pt idx="3015">
                  <c:v>99.999999999999957</c:v>
                </c:pt>
                <c:pt idx="3016">
                  <c:v>99.999999999999957</c:v>
                </c:pt>
                <c:pt idx="3017">
                  <c:v>99.999999999999957</c:v>
                </c:pt>
                <c:pt idx="3018">
                  <c:v>99.999999999999957</c:v>
                </c:pt>
                <c:pt idx="3019">
                  <c:v>99.999999999999957</c:v>
                </c:pt>
                <c:pt idx="3020">
                  <c:v>99.999999999999957</c:v>
                </c:pt>
                <c:pt idx="3021">
                  <c:v>99.999999999999957</c:v>
                </c:pt>
                <c:pt idx="3022">
                  <c:v>99.999999999999957</c:v>
                </c:pt>
                <c:pt idx="3023">
                  <c:v>99.999999999999957</c:v>
                </c:pt>
                <c:pt idx="3024">
                  <c:v>99.999999999999957</c:v>
                </c:pt>
                <c:pt idx="3025">
                  <c:v>99.999999999999957</c:v>
                </c:pt>
                <c:pt idx="3026">
                  <c:v>99.999999999999957</c:v>
                </c:pt>
                <c:pt idx="3027">
                  <c:v>99.999999999999957</c:v>
                </c:pt>
                <c:pt idx="3028">
                  <c:v>99.999999999999957</c:v>
                </c:pt>
                <c:pt idx="3029">
                  <c:v>99.999999999999957</c:v>
                </c:pt>
                <c:pt idx="3030">
                  <c:v>99.999999999999957</c:v>
                </c:pt>
                <c:pt idx="3031">
                  <c:v>99.999999999999957</c:v>
                </c:pt>
                <c:pt idx="3032">
                  <c:v>99.999999999999957</c:v>
                </c:pt>
                <c:pt idx="3033">
                  <c:v>99.999999999999957</c:v>
                </c:pt>
                <c:pt idx="3034">
                  <c:v>99.999999999999957</c:v>
                </c:pt>
                <c:pt idx="3035">
                  <c:v>99.999999999999957</c:v>
                </c:pt>
                <c:pt idx="3036">
                  <c:v>99.999999999999957</c:v>
                </c:pt>
                <c:pt idx="3037">
                  <c:v>99.999999999999957</c:v>
                </c:pt>
                <c:pt idx="3038">
                  <c:v>99.999999999999957</c:v>
                </c:pt>
                <c:pt idx="3039">
                  <c:v>99.999999999999957</c:v>
                </c:pt>
                <c:pt idx="3040">
                  <c:v>99.999999999999957</c:v>
                </c:pt>
                <c:pt idx="3041">
                  <c:v>99.999999999999957</c:v>
                </c:pt>
                <c:pt idx="3042">
                  <c:v>99.999999999999957</c:v>
                </c:pt>
                <c:pt idx="3043">
                  <c:v>99.999999999999957</c:v>
                </c:pt>
                <c:pt idx="3044">
                  <c:v>99.999999999999957</c:v>
                </c:pt>
                <c:pt idx="3045">
                  <c:v>99.999999999999957</c:v>
                </c:pt>
                <c:pt idx="3046">
                  <c:v>99.999999999999957</c:v>
                </c:pt>
                <c:pt idx="3047">
                  <c:v>99.999999999999957</c:v>
                </c:pt>
                <c:pt idx="3048">
                  <c:v>99.999999999999957</c:v>
                </c:pt>
                <c:pt idx="3049">
                  <c:v>99.999999999999957</c:v>
                </c:pt>
                <c:pt idx="3050">
                  <c:v>99.999999999999957</c:v>
                </c:pt>
                <c:pt idx="3051">
                  <c:v>99.999999999999957</c:v>
                </c:pt>
                <c:pt idx="3052">
                  <c:v>99.999999999999957</c:v>
                </c:pt>
                <c:pt idx="3053">
                  <c:v>99.999999999999957</c:v>
                </c:pt>
                <c:pt idx="3054">
                  <c:v>99.999999999999957</c:v>
                </c:pt>
                <c:pt idx="3055">
                  <c:v>99.999999999999957</c:v>
                </c:pt>
                <c:pt idx="3056">
                  <c:v>99.999999999999957</c:v>
                </c:pt>
                <c:pt idx="3057">
                  <c:v>99.999999999999957</c:v>
                </c:pt>
                <c:pt idx="3058">
                  <c:v>99.999999999999957</c:v>
                </c:pt>
                <c:pt idx="3059">
                  <c:v>99.999999999999957</c:v>
                </c:pt>
                <c:pt idx="3060">
                  <c:v>99.999999999999957</c:v>
                </c:pt>
                <c:pt idx="3061">
                  <c:v>99.999999999999957</c:v>
                </c:pt>
                <c:pt idx="3062">
                  <c:v>99.999999999999957</c:v>
                </c:pt>
                <c:pt idx="3063">
                  <c:v>99.999999999999957</c:v>
                </c:pt>
                <c:pt idx="3064">
                  <c:v>99.999999999999957</c:v>
                </c:pt>
                <c:pt idx="3065">
                  <c:v>99.999999999999957</c:v>
                </c:pt>
                <c:pt idx="3066">
                  <c:v>99.999999999999957</c:v>
                </c:pt>
                <c:pt idx="3067">
                  <c:v>99.999999999999957</c:v>
                </c:pt>
                <c:pt idx="3068">
                  <c:v>99.999999999999957</c:v>
                </c:pt>
                <c:pt idx="3069">
                  <c:v>99.999999999999957</c:v>
                </c:pt>
                <c:pt idx="3070">
                  <c:v>99.999999999999957</c:v>
                </c:pt>
                <c:pt idx="3071">
                  <c:v>99.999999999999957</c:v>
                </c:pt>
                <c:pt idx="3072">
                  <c:v>99.999999999999957</c:v>
                </c:pt>
                <c:pt idx="3073">
                  <c:v>99.999999999999957</c:v>
                </c:pt>
                <c:pt idx="3074">
                  <c:v>99.999999999999957</c:v>
                </c:pt>
                <c:pt idx="3075">
                  <c:v>99.999999999999957</c:v>
                </c:pt>
                <c:pt idx="3076">
                  <c:v>99.999999999999957</c:v>
                </c:pt>
                <c:pt idx="3077">
                  <c:v>99.999999999999957</c:v>
                </c:pt>
                <c:pt idx="3078">
                  <c:v>99.999999999999957</c:v>
                </c:pt>
                <c:pt idx="3079">
                  <c:v>99.999999999999957</c:v>
                </c:pt>
                <c:pt idx="3080">
                  <c:v>99.999999999999957</c:v>
                </c:pt>
                <c:pt idx="3081">
                  <c:v>99.999999999999957</c:v>
                </c:pt>
                <c:pt idx="3082">
                  <c:v>99.999999999999957</c:v>
                </c:pt>
                <c:pt idx="3083">
                  <c:v>99.999999999999957</c:v>
                </c:pt>
                <c:pt idx="3084">
                  <c:v>99.999999999999957</c:v>
                </c:pt>
                <c:pt idx="3085">
                  <c:v>99.999999999999957</c:v>
                </c:pt>
                <c:pt idx="3086">
                  <c:v>99.999999999999957</c:v>
                </c:pt>
                <c:pt idx="3087">
                  <c:v>99.999999999999957</c:v>
                </c:pt>
                <c:pt idx="3088">
                  <c:v>99.999999999999957</c:v>
                </c:pt>
                <c:pt idx="3089">
                  <c:v>99.999999999999957</c:v>
                </c:pt>
                <c:pt idx="3090">
                  <c:v>99.999999999999957</c:v>
                </c:pt>
                <c:pt idx="3091">
                  <c:v>99.999999999999957</c:v>
                </c:pt>
                <c:pt idx="3092">
                  <c:v>99.999999999999957</c:v>
                </c:pt>
                <c:pt idx="3093">
                  <c:v>99.999999999999957</c:v>
                </c:pt>
                <c:pt idx="3094">
                  <c:v>99.999999999999957</c:v>
                </c:pt>
                <c:pt idx="3095">
                  <c:v>99.999999999999957</c:v>
                </c:pt>
                <c:pt idx="3096">
                  <c:v>99.999999999999957</c:v>
                </c:pt>
                <c:pt idx="3097">
                  <c:v>99.999999999999957</c:v>
                </c:pt>
                <c:pt idx="3098">
                  <c:v>99.999999999999957</c:v>
                </c:pt>
                <c:pt idx="3099">
                  <c:v>99.999999999999957</c:v>
                </c:pt>
                <c:pt idx="3100">
                  <c:v>99.999999999999957</c:v>
                </c:pt>
                <c:pt idx="3101">
                  <c:v>99.999999999999957</c:v>
                </c:pt>
                <c:pt idx="3102">
                  <c:v>99.999999999999957</c:v>
                </c:pt>
                <c:pt idx="3103">
                  <c:v>99.999999999999957</c:v>
                </c:pt>
                <c:pt idx="3104">
                  <c:v>99.999999999999957</c:v>
                </c:pt>
                <c:pt idx="3105">
                  <c:v>99.999999999999957</c:v>
                </c:pt>
                <c:pt idx="3106">
                  <c:v>99.999999999999957</c:v>
                </c:pt>
                <c:pt idx="3107">
                  <c:v>99.999999999999957</c:v>
                </c:pt>
                <c:pt idx="3108">
                  <c:v>99.999999999999957</c:v>
                </c:pt>
                <c:pt idx="3109">
                  <c:v>99.999999999999957</c:v>
                </c:pt>
                <c:pt idx="3110">
                  <c:v>99.999999999999957</c:v>
                </c:pt>
                <c:pt idx="3111">
                  <c:v>99.999999999999957</c:v>
                </c:pt>
                <c:pt idx="3112">
                  <c:v>99.999999999999957</c:v>
                </c:pt>
                <c:pt idx="3113">
                  <c:v>99.999999999999957</c:v>
                </c:pt>
                <c:pt idx="3114">
                  <c:v>99.999999999999957</c:v>
                </c:pt>
                <c:pt idx="3115">
                  <c:v>99.999999999999957</c:v>
                </c:pt>
                <c:pt idx="3116">
                  <c:v>99.999999999999957</c:v>
                </c:pt>
                <c:pt idx="3117">
                  <c:v>99.999999999999957</c:v>
                </c:pt>
                <c:pt idx="3118">
                  <c:v>99.999999999999957</c:v>
                </c:pt>
                <c:pt idx="3119">
                  <c:v>99.999999999999957</c:v>
                </c:pt>
                <c:pt idx="3120">
                  <c:v>99.999999999999957</c:v>
                </c:pt>
                <c:pt idx="3121">
                  <c:v>99.999999999999957</c:v>
                </c:pt>
                <c:pt idx="3122">
                  <c:v>99.999999999999957</c:v>
                </c:pt>
                <c:pt idx="3123">
                  <c:v>99.999999999999957</c:v>
                </c:pt>
                <c:pt idx="3124">
                  <c:v>99.999999999999957</c:v>
                </c:pt>
                <c:pt idx="3125">
                  <c:v>99.999999999999957</c:v>
                </c:pt>
                <c:pt idx="3126">
                  <c:v>99.999999999999957</c:v>
                </c:pt>
                <c:pt idx="3127">
                  <c:v>99.999999999999957</c:v>
                </c:pt>
                <c:pt idx="3128">
                  <c:v>99.999999999999957</c:v>
                </c:pt>
                <c:pt idx="3129">
                  <c:v>99.999999999999957</c:v>
                </c:pt>
                <c:pt idx="3130">
                  <c:v>99.999999999999957</c:v>
                </c:pt>
                <c:pt idx="3131">
                  <c:v>99.999999999999957</c:v>
                </c:pt>
                <c:pt idx="3132">
                  <c:v>99.999999999999957</c:v>
                </c:pt>
                <c:pt idx="3133">
                  <c:v>99.999999999999957</c:v>
                </c:pt>
                <c:pt idx="3134">
                  <c:v>99.999999999999957</c:v>
                </c:pt>
                <c:pt idx="3135">
                  <c:v>99.999999999999957</c:v>
                </c:pt>
                <c:pt idx="3136">
                  <c:v>99.999999999999957</c:v>
                </c:pt>
                <c:pt idx="3137">
                  <c:v>99.999999999999957</c:v>
                </c:pt>
                <c:pt idx="3138">
                  <c:v>99.999999999999957</c:v>
                </c:pt>
                <c:pt idx="3139">
                  <c:v>99.999999999999957</c:v>
                </c:pt>
                <c:pt idx="3140">
                  <c:v>99.999999999999957</c:v>
                </c:pt>
                <c:pt idx="3141">
                  <c:v>99.999999999999957</c:v>
                </c:pt>
                <c:pt idx="3142">
                  <c:v>99.999999999999957</c:v>
                </c:pt>
                <c:pt idx="3143">
                  <c:v>99.999999999999957</c:v>
                </c:pt>
                <c:pt idx="3144">
                  <c:v>99.999999999999957</c:v>
                </c:pt>
                <c:pt idx="3145">
                  <c:v>99.999999999999957</c:v>
                </c:pt>
                <c:pt idx="3146">
                  <c:v>99.999999999999957</c:v>
                </c:pt>
                <c:pt idx="3147">
                  <c:v>99.999999999999957</c:v>
                </c:pt>
                <c:pt idx="3148">
                  <c:v>99.999999999999957</c:v>
                </c:pt>
                <c:pt idx="3149">
                  <c:v>99.999999999999957</c:v>
                </c:pt>
                <c:pt idx="3150">
                  <c:v>99.999999999999957</c:v>
                </c:pt>
                <c:pt idx="3151">
                  <c:v>99.999999999999957</c:v>
                </c:pt>
                <c:pt idx="3152">
                  <c:v>99.999999999999957</c:v>
                </c:pt>
                <c:pt idx="3153">
                  <c:v>99.999999999999957</c:v>
                </c:pt>
                <c:pt idx="3154">
                  <c:v>99.999999999999957</c:v>
                </c:pt>
                <c:pt idx="3155">
                  <c:v>99.999999999999957</c:v>
                </c:pt>
                <c:pt idx="3156">
                  <c:v>99.999999999999957</c:v>
                </c:pt>
                <c:pt idx="3157">
                  <c:v>99.999999999999957</c:v>
                </c:pt>
                <c:pt idx="3158">
                  <c:v>99.999999999999957</c:v>
                </c:pt>
                <c:pt idx="3159">
                  <c:v>99.999999999999957</c:v>
                </c:pt>
                <c:pt idx="3160">
                  <c:v>99.999999999999957</c:v>
                </c:pt>
                <c:pt idx="3161">
                  <c:v>99.999999999999957</c:v>
                </c:pt>
                <c:pt idx="3162">
                  <c:v>99.999999999999957</c:v>
                </c:pt>
                <c:pt idx="3163">
                  <c:v>99.999999999999957</c:v>
                </c:pt>
                <c:pt idx="3164">
                  <c:v>99.999999999999957</c:v>
                </c:pt>
                <c:pt idx="3165">
                  <c:v>99.999999999999957</c:v>
                </c:pt>
                <c:pt idx="3166">
                  <c:v>99.999999999999957</c:v>
                </c:pt>
                <c:pt idx="3167">
                  <c:v>99.999999999999957</c:v>
                </c:pt>
                <c:pt idx="3168">
                  <c:v>99.999999999999957</c:v>
                </c:pt>
                <c:pt idx="3169">
                  <c:v>99.999999999999957</c:v>
                </c:pt>
                <c:pt idx="3170">
                  <c:v>99.999999999999957</c:v>
                </c:pt>
                <c:pt idx="3171">
                  <c:v>99.999999999999957</c:v>
                </c:pt>
                <c:pt idx="3172">
                  <c:v>99.999999999999957</c:v>
                </c:pt>
                <c:pt idx="3173">
                  <c:v>99.999999999999957</c:v>
                </c:pt>
                <c:pt idx="3174">
                  <c:v>99.999999999999957</c:v>
                </c:pt>
                <c:pt idx="3175">
                  <c:v>99.999999999999957</c:v>
                </c:pt>
                <c:pt idx="3176">
                  <c:v>99.999999999999957</c:v>
                </c:pt>
                <c:pt idx="3177">
                  <c:v>99.999999999999957</c:v>
                </c:pt>
                <c:pt idx="3178">
                  <c:v>99.999999999999957</c:v>
                </c:pt>
                <c:pt idx="3179">
                  <c:v>99.999999999999957</c:v>
                </c:pt>
                <c:pt idx="3180">
                  <c:v>99.999999999999957</c:v>
                </c:pt>
                <c:pt idx="3181">
                  <c:v>99.999999999999957</c:v>
                </c:pt>
                <c:pt idx="3182">
                  <c:v>99.999999999999957</c:v>
                </c:pt>
                <c:pt idx="3183">
                  <c:v>99.999999999999957</c:v>
                </c:pt>
                <c:pt idx="3184">
                  <c:v>99.999999999999957</c:v>
                </c:pt>
                <c:pt idx="3185">
                  <c:v>99.999999999999957</c:v>
                </c:pt>
                <c:pt idx="3186">
                  <c:v>99.999999999999957</c:v>
                </c:pt>
                <c:pt idx="3187">
                  <c:v>99.999999999999957</c:v>
                </c:pt>
                <c:pt idx="3188">
                  <c:v>99.999999999999957</c:v>
                </c:pt>
                <c:pt idx="3189">
                  <c:v>99.999999999999957</c:v>
                </c:pt>
                <c:pt idx="3190">
                  <c:v>99.999999999999957</c:v>
                </c:pt>
                <c:pt idx="3191">
                  <c:v>99.999999999999957</c:v>
                </c:pt>
                <c:pt idx="3192">
                  <c:v>99.999999999999957</c:v>
                </c:pt>
                <c:pt idx="3193">
                  <c:v>99.999999999999957</c:v>
                </c:pt>
                <c:pt idx="3194">
                  <c:v>99.999999999999957</c:v>
                </c:pt>
                <c:pt idx="3195">
                  <c:v>99.999999999999957</c:v>
                </c:pt>
                <c:pt idx="3196">
                  <c:v>99.999999999999957</c:v>
                </c:pt>
                <c:pt idx="3197">
                  <c:v>99.999999999999957</c:v>
                </c:pt>
                <c:pt idx="3198">
                  <c:v>99.999999999999957</c:v>
                </c:pt>
                <c:pt idx="3199">
                  <c:v>99.999999999999957</c:v>
                </c:pt>
                <c:pt idx="3200">
                  <c:v>99.999999999999957</c:v>
                </c:pt>
                <c:pt idx="3201">
                  <c:v>99.999999999999957</c:v>
                </c:pt>
                <c:pt idx="3202">
                  <c:v>99.999999999999957</c:v>
                </c:pt>
                <c:pt idx="3203">
                  <c:v>99.999999999999957</c:v>
                </c:pt>
                <c:pt idx="3204">
                  <c:v>99.999999999999957</c:v>
                </c:pt>
                <c:pt idx="3205">
                  <c:v>99.999999999999957</c:v>
                </c:pt>
                <c:pt idx="3206">
                  <c:v>99.999999999999957</c:v>
                </c:pt>
                <c:pt idx="3207">
                  <c:v>99.999999999999957</c:v>
                </c:pt>
                <c:pt idx="3208">
                  <c:v>99.999999999999957</c:v>
                </c:pt>
                <c:pt idx="3209">
                  <c:v>99.999999999999957</c:v>
                </c:pt>
                <c:pt idx="3210">
                  <c:v>99.999999999999957</c:v>
                </c:pt>
                <c:pt idx="3211">
                  <c:v>99.999999999999957</c:v>
                </c:pt>
                <c:pt idx="3212">
                  <c:v>99.999999999999957</c:v>
                </c:pt>
                <c:pt idx="3213">
                  <c:v>99.999999999999957</c:v>
                </c:pt>
                <c:pt idx="3214">
                  <c:v>99.999999999999957</c:v>
                </c:pt>
                <c:pt idx="3215">
                  <c:v>99.999999999999957</c:v>
                </c:pt>
                <c:pt idx="3216">
                  <c:v>99.999999999999957</c:v>
                </c:pt>
                <c:pt idx="3217">
                  <c:v>99.999999999999957</c:v>
                </c:pt>
                <c:pt idx="3218">
                  <c:v>99.999999999999957</c:v>
                </c:pt>
                <c:pt idx="3219">
                  <c:v>99.999999999999957</c:v>
                </c:pt>
                <c:pt idx="3220">
                  <c:v>99.999999999999957</c:v>
                </c:pt>
                <c:pt idx="3221">
                  <c:v>99.999999999999957</c:v>
                </c:pt>
                <c:pt idx="3222">
                  <c:v>99.999999999999957</c:v>
                </c:pt>
                <c:pt idx="3223">
                  <c:v>99.999999999999957</c:v>
                </c:pt>
                <c:pt idx="3224">
                  <c:v>99.999999999999957</c:v>
                </c:pt>
                <c:pt idx="3225">
                  <c:v>99.999999999999957</c:v>
                </c:pt>
                <c:pt idx="3226">
                  <c:v>99.999999999999957</c:v>
                </c:pt>
                <c:pt idx="3227">
                  <c:v>99.999999999999957</c:v>
                </c:pt>
                <c:pt idx="3228">
                  <c:v>99.999999999999957</c:v>
                </c:pt>
                <c:pt idx="3229">
                  <c:v>99.999999999999957</c:v>
                </c:pt>
                <c:pt idx="3230">
                  <c:v>99.999999999999957</c:v>
                </c:pt>
                <c:pt idx="3231">
                  <c:v>99.999999999999957</c:v>
                </c:pt>
                <c:pt idx="3232">
                  <c:v>99.999999999999957</c:v>
                </c:pt>
                <c:pt idx="3233">
                  <c:v>99.999999999999957</c:v>
                </c:pt>
                <c:pt idx="3234">
                  <c:v>99.999999999999957</c:v>
                </c:pt>
                <c:pt idx="3235">
                  <c:v>99.999999999999957</c:v>
                </c:pt>
                <c:pt idx="3236">
                  <c:v>99.999999999999957</c:v>
                </c:pt>
                <c:pt idx="3237">
                  <c:v>99.999999999999957</c:v>
                </c:pt>
                <c:pt idx="3238">
                  <c:v>99.999999999999957</c:v>
                </c:pt>
                <c:pt idx="3239">
                  <c:v>99.999999999999957</c:v>
                </c:pt>
                <c:pt idx="3240">
                  <c:v>99.999999999999957</c:v>
                </c:pt>
                <c:pt idx="3241">
                  <c:v>99.999999999999957</c:v>
                </c:pt>
                <c:pt idx="3242">
                  <c:v>99.999999999999957</c:v>
                </c:pt>
                <c:pt idx="3243">
                  <c:v>99.999999999999957</c:v>
                </c:pt>
                <c:pt idx="3244">
                  <c:v>99.999999999999957</c:v>
                </c:pt>
                <c:pt idx="3245">
                  <c:v>99.999999999999957</c:v>
                </c:pt>
                <c:pt idx="3246">
                  <c:v>99.999999999999957</c:v>
                </c:pt>
                <c:pt idx="3247">
                  <c:v>99.999999999999957</c:v>
                </c:pt>
                <c:pt idx="3248">
                  <c:v>99.999999999999957</c:v>
                </c:pt>
                <c:pt idx="3249">
                  <c:v>99.999999999999957</c:v>
                </c:pt>
                <c:pt idx="3250">
                  <c:v>99.999999999999957</c:v>
                </c:pt>
                <c:pt idx="3251">
                  <c:v>99.999999999999957</c:v>
                </c:pt>
                <c:pt idx="3252">
                  <c:v>99.999999999999957</c:v>
                </c:pt>
                <c:pt idx="3253">
                  <c:v>99.999999999999957</c:v>
                </c:pt>
                <c:pt idx="3254">
                  <c:v>99.999999999999957</c:v>
                </c:pt>
                <c:pt idx="3255">
                  <c:v>99.999999999999957</c:v>
                </c:pt>
                <c:pt idx="3256">
                  <c:v>99.999999999999957</c:v>
                </c:pt>
                <c:pt idx="3257">
                  <c:v>99.999999999999957</c:v>
                </c:pt>
                <c:pt idx="3258">
                  <c:v>99.999999999999957</c:v>
                </c:pt>
                <c:pt idx="3259">
                  <c:v>99.999999999999957</c:v>
                </c:pt>
                <c:pt idx="3260">
                  <c:v>99.999999999999957</c:v>
                </c:pt>
                <c:pt idx="3261">
                  <c:v>99.999999999999957</c:v>
                </c:pt>
                <c:pt idx="3262">
                  <c:v>99.999999999999957</c:v>
                </c:pt>
                <c:pt idx="3263">
                  <c:v>99.999999999999957</c:v>
                </c:pt>
                <c:pt idx="3264">
                  <c:v>99.999999999999957</c:v>
                </c:pt>
                <c:pt idx="3265">
                  <c:v>99.999999999999957</c:v>
                </c:pt>
                <c:pt idx="3266">
                  <c:v>99.999999999999957</c:v>
                </c:pt>
                <c:pt idx="3267">
                  <c:v>99.999999999999957</c:v>
                </c:pt>
                <c:pt idx="3268">
                  <c:v>99.999999999999957</c:v>
                </c:pt>
                <c:pt idx="3269">
                  <c:v>99.999999999999957</c:v>
                </c:pt>
                <c:pt idx="3270">
                  <c:v>99.999999999999957</c:v>
                </c:pt>
                <c:pt idx="3271">
                  <c:v>99.999999999999957</c:v>
                </c:pt>
                <c:pt idx="3272">
                  <c:v>99.999999999999957</c:v>
                </c:pt>
                <c:pt idx="3273">
                  <c:v>99.999999999999957</c:v>
                </c:pt>
                <c:pt idx="3274">
                  <c:v>99.999999999999957</c:v>
                </c:pt>
                <c:pt idx="3275">
                  <c:v>99.999999999999957</c:v>
                </c:pt>
                <c:pt idx="3276">
                  <c:v>99.999999999999957</c:v>
                </c:pt>
                <c:pt idx="3277">
                  <c:v>99.999999999999957</c:v>
                </c:pt>
                <c:pt idx="3278">
                  <c:v>99.999999999999957</c:v>
                </c:pt>
                <c:pt idx="3279">
                  <c:v>99.999999999999957</c:v>
                </c:pt>
                <c:pt idx="3280">
                  <c:v>99.999999999999957</c:v>
                </c:pt>
                <c:pt idx="3281">
                  <c:v>99.999999999999957</c:v>
                </c:pt>
                <c:pt idx="3282">
                  <c:v>99.999999999999957</c:v>
                </c:pt>
                <c:pt idx="3283">
                  <c:v>99.999999999999957</c:v>
                </c:pt>
                <c:pt idx="3284">
                  <c:v>99.999999999999957</c:v>
                </c:pt>
                <c:pt idx="3285">
                  <c:v>99.999999999999957</c:v>
                </c:pt>
                <c:pt idx="3286">
                  <c:v>99.999999999999957</c:v>
                </c:pt>
                <c:pt idx="3287">
                  <c:v>99.999999999999957</c:v>
                </c:pt>
                <c:pt idx="3288">
                  <c:v>99.999999999999957</c:v>
                </c:pt>
                <c:pt idx="3289">
                  <c:v>99.999999999999957</c:v>
                </c:pt>
                <c:pt idx="3290">
                  <c:v>99.999999999999957</c:v>
                </c:pt>
                <c:pt idx="3291">
                  <c:v>99.999999999999957</c:v>
                </c:pt>
                <c:pt idx="3292">
                  <c:v>99.999999999999957</c:v>
                </c:pt>
                <c:pt idx="3293">
                  <c:v>99.999999999999957</c:v>
                </c:pt>
                <c:pt idx="3294">
                  <c:v>99.999999999999957</c:v>
                </c:pt>
                <c:pt idx="3295">
                  <c:v>99.999999999999957</c:v>
                </c:pt>
                <c:pt idx="3296">
                  <c:v>99.999999999999957</c:v>
                </c:pt>
                <c:pt idx="3297">
                  <c:v>99.999999999999957</c:v>
                </c:pt>
                <c:pt idx="3298">
                  <c:v>99.999999999999957</c:v>
                </c:pt>
                <c:pt idx="3299">
                  <c:v>99.999999999999957</c:v>
                </c:pt>
                <c:pt idx="3300">
                  <c:v>99.999999999999957</c:v>
                </c:pt>
                <c:pt idx="3301">
                  <c:v>99.999999999999957</c:v>
                </c:pt>
                <c:pt idx="3302">
                  <c:v>99.999999999999957</c:v>
                </c:pt>
                <c:pt idx="3303">
                  <c:v>99.999999999999957</c:v>
                </c:pt>
                <c:pt idx="3304">
                  <c:v>99.999999999999957</c:v>
                </c:pt>
                <c:pt idx="3305">
                  <c:v>99.999999999999957</c:v>
                </c:pt>
                <c:pt idx="3306">
                  <c:v>99.999999999999957</c:v>
                </c:pt>
                <c:pt idx="3307">
                  <c:v>99.999999999999957</c:v>
                </c:pt>
                <c:pt idx="3308">
                  <c:v>99.999999999999957</c:v>
                </c:pt>
                <c:pt idx="3309">
                  <c:v>99.999999999999957</c:v>
                </c:pt>
                <c:pt idx="3310">
                  <c:v>99.999999999999957</c:v>
                </c:pt>
                <c:pt idx="3311">
                  <c:v>99.999999999999957</c:v>
                </c:pt>
                <c:pt idx="3312">
                  <c:v>99.999999999999957</c:v>
                </c:pt>
                <c:pt idx="3313">
                  <c:v>99.999999999999957</c:v>
                </c:pt>
                <c:pt idx="3314">
                  <c:v>99.999999999999957</c:v>
                </c:pt>
                <c:pt idx="3315">
                  <c:v>99.999999999999957</c:v>
                </c:pt>
                <c:pt idx="3316">
                  <c:v>99.999999999999957</c:v>
                </c:pt>
                <c:pt idx="3317">
                  <c:v>99.999999999999957</c:v>
                </c:pt>
                <c:pt idx="3318">
                  <c:v>99.999999999999957</c:v>
                </c:pt>
                <c:pt idx="3319">
                  <c:v>99.999999999999957</c:v>
                </c:pt>
                <c:pt idx="3320">
                  <c:v>99.999999999999957</c:v>
                </c:pt>
                <c:pt idx="3321">
                  <c:v>99.999999999999957</c:v>
                </c:pt>
                <c:pt idx="3322">
                  <c:v>99.999999999999957</c:v>
                </c:pt>
                <c:pt idx="3323">
                  <c:v>99.999999999999957</c:v>
                </c:pt>
                <c:pt idx="3324">
                  <c:v>99.999999999999957</c:v>
                </c:pt>
                <c:pt idx="3325">
                  <c:v>99.999999999999957</c:v>
                </c:pt>
                <c:pt idx="3326">
                  <c:v>99.999999999999957</c:v>
                </c:pt>
                <c:pt idx="3327">
                  <c:v>99.999999999999957</c:v>
                </c:pt>
                <c:pt idx="3328">
                  <c:v>99.999999999999957</c:v>
                </c:pt>
                <c:pt idx="3329">
                  <c:v>99.999999999999957</c:v>
                </c:pt>
                <c:pt idx="3330">
                  <c:v>99.999999999999957</c:v>
                </c:pt>
                <c:pt idx="3331">
                  <c:v>99.999999999999957</c:v>
                </c:pt>
                <c:pt idx="3332">
                  <c:v>99.999999999999957</c:v>
                </c:pt>
                <c:pt idx="3333">
                  <c:v>99.999999999999957</c:v>
                </c:pt>
                <c:pt idx="3334">
                  <c:v>99.999999999999957</c:v>
                </c:pt>
                <c:pt idx="3335">
                  <c:v>99.999999999999957</c:v>
                </c:pt>
                <c:pt idx="3336">
                  <c:v>99.999999999999957</c:v>
                </c:pt>
                <c:pt idx="3337">
                  <c:v>99.999999999999957</c:v>
                </c:pt>
                <c:pt idx="3338">
                  <c:v>99.999999999999957</c:v>
                </c:pt>
                <c:pt idx="3339">
                  <c:v>99.999999999999957</c:v>
                </c:pt>
                <c:pt idx="3340">
                  <c:v>99.999999999999957</c:v>
                </c:pt>
                <c:pt idx="3341">
                  <c:v>99.999999999999957</c:v>
                </c:pt>
                <c:pt idx="3342">
                  <c:v>99.999999999999957</c:v>
                </c:pt>
                <c:pt idx="3343">
                  <c:v>99.999999999999957</c:v>
                </c:pt>
                <c:pt idx="3344">
                  <c:v>99.999999999999957</c:v>
                </c:pt>
                <c:pt idx="3345">
                  <c:v>99.999999999999957</c:v>
                </c:pt>
                <c:pt idx="3346">
                  <c:v>99.999999999999957</c:v>
                </c:pt>
                <c:pt idx="3347">
                  <c:v>99.999999999999957</c:v>
                </c:pt>
                <c:pt idx="3348">
                  <c:v>99.999999999999957</c:v>
                </c:pt>
                <c:pt idx="3349">
                  <c:v>99.999999999999957</c:v>
                </c:pt>
                <c:pt idx="3350">
                  <c:v>99.999999999999957</c:v>
                </c:pt>
                <c:pt idx="3351">
                  <c:v>99.999999999999957</c:v>
                </c:pt>
                <c:pt idx="3352">
                  <c:v>99.999999999999957</c:v>
                </c:pt>
                <c:pt idx="3353">
                  <c:v>99.999999999999957</c:v>
                </c:pt>
                <c:pt idx="3354">
                  <c:v>99.999999999999957</c:v>
                </c:pt>
                <c:pt idx="3355">
                  <c:v>99.999999999999957</c:v>
                </c:pt>
                <c:pt idx="3356">
                  <c:v>99.999999999999957</c:v>
                </c:pt>
                <c:pt idx="3357">
                  <c:v>99.999999999999957</c:v>
                </c:pt>
                <c:pt idx="3358">
                  <c:v>99.999999999999957</c:v>
                </c:pt>
                <c:pt idx="3359">
                  <c:v>99.999999999999957</c:v>
                </c:pt>
                <c:pt idx="3360">
                  <c:v>99.999999999999957</c:v>
                </c:pt>
                <c:pt idx="3361">
                  <c:v>99.999999999999957</c:v>
                </c:pt>
                <c:pt idx="3362">
                  <c:v>99.999999999999957</c:v>
                </c:pt>
                <c:pt idx="3363">
                  <c:v>99.999999999999957</c:v>
                </c:pt>
                <c:pt idx="3364">
                  <c:v>99.999999999999957</c:v>
                </c:pt>
                <c:pt idx="3365">
                  <c:v>99.999999999999957</c:v>
                </c:pt>
                <c:pt idx="3366">
                  <c:v>99.999999999999957</c:v>
                </c:pt>
                <c:pt idx="3367">
                  <c:v>99.999999999999957</c:v>
                </c:pt>
                <c:pt idx="3368">
                  <c:v>99.999999999999957</c:v>
                </c:pt>
                <c:pt idx="3369">
                  <c:v>99.999999999999957</c:v>
                </c:pt>
                <c:pt idx="3370">
                  <c:v>99.999999999999957</c:v>
                </c:pt>
                <c:pt idx="3371">
                  <c:v>99.999999999999957</c:v>
                </c:pt>
                <c:pt idx="3372">
                  <c:v>99.999999999999957</c:v>
                </c:pt>
                <c:pt idx="3373">
                  <c:v>99.999999999999957</c:v>
                </c:pt>
                <c:pt idx="3374">
                  <c:v>99.999999999999957</c:v>
                </c:pt>
                <c:pt idx="3375">
                  <c:v>99.999999999999957</c:v>
                </c:pt>
                <c:pt idx="3376">
                  <c:v>99.999999999999957</c:v>
                </c:pt>
                <c:pt idx="3377">
                  <c:v>99.999999999999957</c:v>
                </c:pt>
                <c:pt idx="3378">
                  <c:v>99.999999999999957</c:v>
                </c:pt>
                <c:pt idx="3379">
                  <c:v>99.999999999999957</c:v>
                </c:pt>
                <c:pt idx="3380">
                  <c:v>99.999999999999957</c:v>
                </c:pt>
                <c:pt idx="3381">
                  <c:v>99.999999999999957</c:v>
                </c:pt>
                <c:pt idx="3382">
                  <c:v>99.999999999999957</c:v>
                </c:pt>
                <c:pt idx="3383">
                  <c:v>99.999999999999957</c:v>
                </c:pt>
                <c:pt idx="3384">
                  <c:v>99.999999999999957</c:v>
                </c:pt>
                <c:pt idx="3385">
                  <c:v>99.999999999999957</c:v>
                </c:pt>
                <c:pt idx="3386">
                  <c:v>99.999999999999957</c:v>
                </c:pt>
                <c:pt idx="3387">
                  <c:v>99.999999999999957</c:v>
                </c:pt>
                <c:pt idx="3388">
                  <c:v>99.999999999999957</c:v>
                </c:pt>
                <c:pt idx="3389">
                  <c:v>99.999999999999957</c:v>
                </c:pt>
                <c:pt idx="3390">
                  <c:v>99.999999999999957</c:v>
                </c:pt>
                <c:pt idx="3391">
                  <c:v>99.999999999999957</c:v>
                </c:pt>
                <c:pt idx="3392">
                  <c:v>99.999999999999957</c:v>
                </c:pt>
                <c:pt idx="3393">
                  <c:v>99.999999999999957</c:v>
                </c:pt>
                <c:pt idx="3394">
                  <c:v>99.999999999999957</c:v>
                </c:pt>
                <c:pt idx="3395">
                  <c:v>99.999999999999957</c:v>
                </c:pt>
                <c:pt idx="3396">
                  <c:v>99.999999999999957</c:v>
                </c:pt>
                <c:pt idx="3397">
                  <c:v>99.999999999999957</c:v>
                </c:pt>
                <c:pt idx="3398">
                  <c:v>99.999999999999957</c:v>
                </c:pt>
                <c:pt idx="3399">
                  <c:v>99.999999999999957</c:v>
                </c:pt>
                <c:pt idx="3400">
                  <c:v>99.999999999999957</c:v>
                </c:pt>
                <c:pt idx="3401">
                  <c:v>99.999999999999957</c:v>
                </c:pt>
                <c:pt idx="3402">
                  <c:v>99.999999999999957</c:v>
                </c:pt>
                <c:pt idx="3403">
                  <c:v>99.999999999999957</c:v>
                </c:pt>
                <c:pt idx="3404">
                  <c:v>99.999999999999957</c:v>
                </c:pt>
                <c:pt idx="3405">
                  <c:v>99.999999999999957</c:v>
                </c:pt>
                <c:pt idx="3406">
                  <c:v>99.999999999999957</c:v>
                </c:pt>
                <c:pt idx="3407">
                  <c:v>99.999999999999957</c:v>
                </c:pt>
                <c:pt idx="3408">
                  <c:v>99.999999999999957</c:v>
                </c:pt>
                <c:pt idx="3409">
                  <c:v>99.999999999999957</c:v>
                </c:pt>
                <c:pt idx="3410">
                  <c:v>99.999999999999957</c:v>
                </c:pt>
                <c:pt idx="3411">
                  <c:v>99.999999999999957</c:v>
                </c:pt>
                <c:pt idx="3412">
                  <c:v>99.999999999999957</c:v>
                </c:pt>
                <c:pt idx="3413">
                  <c:v>99.999999999999957</c:v>
                </c:pt>
                <c:pt idx="3414">
                  <c:v>99.999999999999957</c:v>
                </c:pt>
                <c:pt idx="3415">
                  <c:v>99.999999999999957</c:v>
                </c:pt>
                <c:pt idx="3416">
                  <c:v>99.999999999999957</c:v>
                </c:pt>
                <c:pt idx="3417">
                  <c:v>99.999999999999957</c:v>
                </c:pt>
                <c:pt idx="3418">
                  <c:v>99.999999999999957</c:v>
                </c:pt>
                <c:pt idx="3419">
                  <c:v>99.999999999999957</c:v>
                </c:pt>
                <c:pt idx="3420">
                  <c:v>99.999999999999957</c:v>
                </c:pt>
                <c:pt idx="3421">
                  <c:v>99.999999999999957</c:v>
                </c:pt>
                <c:pt idx="3422">
                  <c:v>99.999999999999957</c:v>
                </c:pt>
                <c:pt idx="3423">
                  <c:v>99.999999999999957</c:v>
                </c:pt>
                <c:pt idx="3424">
                  <c:v>99.999999999999957</c:v>
                </c:pt>
                <c:pt idx="3425">
                  <c:v>99.999999999999957</c:v>
                </c:pt>
                <c:pt idx="3426">
                  <c:v>99.999999999999957</c:v>
                </c:pt>
                <c:pt idx="3427">
                  <c:v>99.999999999999957</c:v>
                </c:pt>
                <c:pt idx="3428">
                  <c:v>99.999999999999957</c:v>
                </c:pt>
                <c:pt idx="3429">
                  <c:v>99.999999999999957</c:v>
                </c:pt>
                <c:pt idx="3430">
                  <c:v>99.999999999999957</c:v>
                </c:pt>
                <c:pt idx="3431">
                  <c:v>99.999999999999957</c:v>
                </c:pt>
                <c:pt idx="3432">
                  <c:v>99.999999999999957</c:v>
                </c:pt>
                <c:pt idx="3433">
                  <c:v>99.999999999999957</c:v>
                </c:pt>
                <c:pt idx="3434">
                  <c:v>99.999999999999957</c:v>
                </c:pt>
                <c:pt idx="3435">
                  <c:v>99.999999999999957</c:v>
                </c:pt>
                <c:pt idx="3436">
                  <c:v>99.999999999999957</c:v>
                </c:pt>
                <c:pt idx="3437">
                  <c:v>99.999999999999957</c:v>
                </c:pt>
                <c:pt idx="3438">
                  <c:v>99.999999999999957</c:v>
                </c:pt>
                <c:pt idx="3439">
                  <c:v>99.999999999999957</c:v>
                </c:pt>
                <c:pt idx="3440">
                  <c:v>99.999999999999957</c:v>
                </c:pt>
                <c:pt idx="3441">
                  <c:v>99.999999999999957</c:v>
                </c:pt>
                <c:pt idx="3442">
                  <c:v>99.999999999999957</c:v>
                </c:pt>
                <c:pt idx="3443">
                  <c:v>99.999999999999957</c:v>
                </c:pt>
                <c:pt idx="3444">
                  <c:v>99.999999999999957</c:v>
                </c:pt>
                <c:pt idx="3445">
                  <c:v>99.999999999999957</c:v>
                </c:pt>
                <c:pt idx="3446">
                  <c:v>99.999999999999957</c:v>
                </c:pt>
                <c:pt idx="3447">
                  <c:v>99.999999999999957</c:v>
                </c:pt>
                <c:pt idx="3448">
                  <c:v>99.999999999999957</c:v>
                </c:pt>
                <c:pt idx="3449">
                  <c:v>99.999999999999957</c:v>
                </c:pt>
                <c:pt idx="3450">
                  <c:v>99.999999999999957</c:v>
                </c:pt>
                <c:pt idx="3451">
                  <c:v>99.999999999999957</c:v>
                </c:pt>
                <c:pt idx="3452">
                  <c:v>99.999999999999957</c:v>
                </c:pt>
                <c:pt idx="3453">
                  <c:v>99.999999999999957</c:v>
                </c:pt>
                <c:pt idx="3454">
                  <c:v>99.999999999999957</c:v>
                </c:pt>
                <c:pt idx="3455">
                  <c:v>99.999999999999957</c:v>
                </c:pt>
                <c:pt idx="3456">
                  <c:v>99.999999999999957</c:v>
                </c:pt>
                <c:pt idx="3457">
                  <c:v>99.999999999999957</c:v>
                </c:pt>
                <c:pt idx="3458">
                  <c:v>99.999999999999957</c:v>
                </c:pt>
                <c:pt idx="3459">
                  <c:v>99.999999999999957</c:v>
                </c:pt>
                <c:pt idx="3460">
                  <c:v>99.999999999999957</c:v>
                </c:pt>
                <c:pt idx="3461">
                  <c:v>99.999999999999957</c:v>
                </c:pt>
                <c:pt idx="3462">
                  <c:v>99.999999999999957</c:v>
                </c:pt>
                <c:pt idx="3463">
                  <c:v>99.999999999999957</c:v>
                </c:pt>
                <c:pt idx="3464">
                  <c:v>99.999999999999957</c:v>
                </c:pt>
                <c:pt idx="3465">
                  <c:v>99.999999999999957</c:v>
                </c:pt>
                <c:pt idx="3466">
                  <c:v>99.999999999999957</c:v>
                </c:pt>
                <c:pt idx="3467">
                  <c:v>99.999999999999957</c:v>
                </c:pt>
                <c:pt idx="3468">
                  <c:v>99.999999999999957</c:v>
                </c:pt>
                <c:pt idx="3469">
                  <c:v>99.999999999999957</c:v>
                </c:pt>
                <c:pt idx="3470">
                  <c:v>99.999999999999957</c:v>
                </c:pt>
                <c:pt idx="3471">
                  <c:v>99.999999999999957</c:v>
                </c:pt>
                <c:pt idx="3472">
                  <c:v>99.999999999999957</c:v>
                </c:pt>
                <c:pt idx="3473">
                  <c:v>99.999999999999957</c:v>
                </c:pt>
                <c:pt idx="3474">
                  <c:v>99.999999999999957</c:v>
                </c:pt>
                <c:pt idx="3475">
                  <c:v>99.999999999999957</c:v>
                </c:pt>
                <c:pt idx="3476">
                  <c:v>99.999999999999957</c:v>
                </c:pt>
                <c:pt idx="3477">
                  <c:v>99.999999999999957</c:v>
                </c:pt>
                <c:pt idx="3478">
                  <c:v>99.999999999999957</c:v>
                </c:pt>
                <c:pt idx="3479">
                  <c:v>99.999999999999957</c:v>
                </c:pt>
                <c:pt idx="3480">
                  <c:v>99.999999999999957</c:v>
                </c:pt>
                <c:pt idx="3481">
                  <c:v>99.999999999999957</c:v>
                </c:pt>
                <c:pt idx="3482">
                  <c:v>99.999999999999957</c:v>
                </c:pt>
                <c:pt idx="3483">
                  <c:v>99.999999999999957</c:v>
                </c:pt>
                <c:pt idx="3484">
                  <c:v>99.999999999999957</c:v>
                </c:pt>
                <c:pt idx="3485">
                  <c:v>99.999999999999957</c:v>
                </c:pt>
                <c:pt idx="3486">
                  <c:v>99.999999999999957</c:v>
                </c:pt>
                <c:pt idx="3487">
                  <c:v>99.999999999999957</c:v>
                </c:pt>
                <c:pt idx="3488">
                  <c:v>99.999999999999957</c:v>
                </c:pt>
                <c:pt idx="3489">
                  <c:v>99.999999999999957</c:v>
                </c:pt>
                <c:pt idx="3490">
                  <c:v>99.999999999999957</c:v>
                </c:pt>
                <c:pt idx="3491">
                  <c:v>99.999999999999957</c:v>
                </c:pt>
                <c:pt idx="3492">
                  <c:v>99.999999999999957</c:v>
                </c:pt>
                <c:pt idx="3493">
                  <c:v>99.999999999999957</c:v>
                </c:pt>
                <c:pt idx="3494">
                  <c:v>99.999999999999957</c:v>
                </c:pt>
                <c:pt idx="3495">
                  <c:v>99.999999999999957</c:v>
                </c:pt>
                <c:pt idx="3496">
                  <c:v>99.999999999999957</c:v>
                </c:pt>
                <c:pt idx="3497">
                  <c:v>99.999999999999957</c:v>
                </c:pt>
                <c:pt idx="3498">
                  <c:v>99.999999999999957</c:v>
                </c:pt>
                <c:pt idx="3499">
                  <c:v>99.999999999999957</c:v>
                </c:pt>
                <c:pt idx="3500">
                  <c:v>99.999999999999957</c:v>
                </c:pt>
                <c:pt idx="3501">
                  <c:v>99.999999999999957</c:v>
                </c:pt>
                <c:pt idx="3502">
                  <c:v>99.999999999999957</c:v>
                </c:pt>
                <c:pt idx="3503">
                  <c:v>99.999999999999957</c:v>
                </c:pt>
                <c:pt idx="3504">
                  <c:v>99.999999999999957</c:v>
                </c:pt>
                <c:pt idx="3505">
                  <c:v>99.999999999999957</c:v>
                </c:pt>
                <c:pt idx="3506">
                  <c:v>99.999999999999957</c:v>
                </c:pt>
                <c:pt idx="3507">
                  <c:v>99.999999999999957</c:v>
                </c:pt>
                <c:pt idx="3508">
                  <c:v>99.999999999999957</c:v>
                </c:pt>
                <c:pt idx="3509">
                  <c:v>99.999999999999957</c:v>
                </c:pt>
                <c:pt idx="3510">
                  <c:v>99.999999999999957</c:v>
                </c:pt>
                <c:pt idx="3511">
                  <c:v>99.999999999999957</c:v>
                </c:pt>
                <c:pt idx="3512">
                  <c:v>99.999999999999957</c:v>
                </c:pt>
                <c:pt idx="3513">
                  <c:v>99.999999999999957</c:v>
                </c:pt>
                <c:pt idx="3514">
                  <c:v>99.999999999999957</c:v>
                </c:pt>
                <c:pt idx="3515">
                  <c:v>99.999999999999957</c:v>
                </c:pt>
                <c:pt idx="3516">
                  <c:v>99.999999999999957</c:v>
                </c:pt>
                <c:pt idx="3517">
                  <c:v>99.999999999999957</c:v>
                </c:pt>
                <c:pt idx="3518">
                  <c:v>99.999999999999957</c:v>
                </c:pt>
                <c:pt idx="3519">
                  <c:v>99.999999999999957</c:v>
                </c:pt>
                <c:pt idx="3520">
                  <c:v>99.999999999999957</c:v>
                </c:pt>
                <c:pt idx="3521">
                  <c:v>99.999999999999957</c:v>
                </c:pt>
                <c:pt idx="3522">
                  <c:v>99.999999999999957</c:v>
                </c:pt>
                <c:pt idx="3523">
                  <c:v>99.999999999999957</c:v>
                </c:pt>
                <c:pt idx="3524">
                  <c:v>99.999999999999957</c:v>
                </c:pt>
                <c:pt idx="3525">
                  <c:v>99.999999999999957</c:v>
                </c:pt>
                <c:pt idx="3526">
                  <c:v>99.999999999999957</c:v>
                </c:pt>
                <c:pt idx="3527">
                  <c:v>99.999999999999957</c:v>
                </c:pt>
                <c:pt idx="3528">
                  <c:v>99.999999999999957</c:v>
                </c:pt>
                <c:pt idx="3529">
                  <c:v>99.999999999999957</c:v>
                </c:pt>
                <c:pt idx="3530">
                  <c:v>99.999999999999957</c:v>
                </c:pt>
                <c:pt idx="3531">
                  <c:v>99.999999999999957</c:v>
                </c:pt>
                <c:pt idx="3532">
                  <c:v>99.999999999999957</c:v>
                </c:pt>
                <c:pt idx="3533">
                  <c:v>99.999999999999957</c:v>
                </c:pt>
                <c:pt idx="3534">
                  <c:v>99.999999999999957</c:v>
                </c:pt>
                <c:pt idx="3535">
                  <c:v>99.999999999999957</c:v>
                </c:pt>
                <c:pt idx="3536">
                  <c:v>99.999999999999957</c:v>
                </c:pt>
                <c:pt idx="3537">
                  <c:v>99.999999999999957</c:v>
                </c:pt>
                <c:pt idx="3538">
                  <c:v>99.999999999999957</c:v>
                </c:pt>
                <c:pt idx="3539">
                  <c:v>99.999999999999957</c:v>
                </c:pt>
                <c:pt idx="3540">
                  <c:v>99.999999999999957</c:v>
                </c:pt>
                <c:pt idx="3541">
                  <c:v>99.999999999999957</c:v>
                </c:pt>
                <c:pt idx="3542">
                  <c:v>99.999999999999957</c:v>
                </c:pt>
                <c:pt idx="3543">
                  <c:v>99.999999999999957</c:v>
                </c:pt>
                <c:pt idx="3544">
                  <c:v>99.999999999999957</c:v>
                </c:pt>
                <c:pt idx="3545">
                  <c:v>99.999999999999957</c:v>
                </c:pt>
                <c:pt idx="3546">
                  <c:v>99.999999999999957</c:v>
                </c:pt>
                <c:pt idx="3547">
                  <c:v>99.999999999999957</c:v>
                </c:pt>
                <c:pt idx="3548">
                  <c:v>99.999999999999957</c:v>
                </c:pt>
                <c:pt idx="3549">
                  <c:v>99.999999999999957</c:v>
                </c:pt>
                <c:pt idx="3550">
                  <c:v>99.999999999999957</c:v>
                </c:pt>
                <c:pt idx="3551">
                  <c:v>99.999999999999957</c:v>
                </c:pt>
                <c:pt idx="3552">
                  <c:v>99.999999999999957</c:v>
                </c:pt>
                <c:pt idx="3553">
                  <c:v>99.999999999999957</c:v>
                </c:pt>
                <c:pt idx="3554">
                  <c:v>99.999999999999957</c:v>
                </c:pt>
                <c:pt idx="3555">
                  <c:v>99.999999999999957</c:v>
                </c:pt>
                <c:pt idx="3556">
                  <c:v>99.999999999999957</c:v>
                </c:pt>
                <c:pt idx="3557">
                  <c:v>99.999999999999957</c:v>
                </c:pt>
                <c:pt idx="3558">
                  <c:v>99.999999999999957</c:v>
                </c:pt>
                <c:pt idx="3559">
                  <c:v>99.999999999999957</c:v>
                </c:pt>
                <c:pt idx="3560">
                  <c:v>99.999999999999957</c:v>
                </c:pt>
                <c:pt idx="3561">
                  <c:v>99.999999999999957</c:v>
                </c:pt>
                <c:pt idx="3562">
                  <c:v>99.999999999999957</c:v>
                </c:pt>
                <c:pt idx="3563">
                  <c:v>99.999999999999957</c:v>
                </c:pt>
                <c:pt idx="3564">
                  <c:v>99.999999999999957</c:v>
                </c:pt>
                <c:pt idx="3565">
                  <c:v>99.999999999999957</c:v>
                </c:pt>
                <c:pt idx="3566">
                  <c:v>99.999999999999957</c:v>
                </c:pt>
                <c:pt idx="3567">
                  <c:v>99.999999999999957</c:v>
                </c:pt>
                <c:pt idx="3568">
                  <c:v>99.999999999999957</c:v>
                </c:pt>
                <c:pt idx="3569">
                  <c:v>99.999999999999957</c:v>
                </c:pt>
                <c:pt idx="3570">
                  <c:v>99.999999999999957</c:v>
                </c:pt>
                <c:pt idx="3571">
                  <c:v>99.999999999999957</c:v>
                </c:pt>
                <c:pt idx="3572">
                  <c:v>99.999999999999957</c:v>
                </c:pt>
                <c:pt idx="3573">
                  <c:v>99.999999999999957</c:v>
                </c:pt>
                <c:pt idx="3574">
                  <c:v>99.999999999999957</c:v>
                </c:pt>
                <c:pt idx="3575">
                  <c:v>99.999999999999957</c:v>
                </c:pt>
                <c:pt idx="3576">
                  <c:v>99.999999999999957</c:v>
                </c:pt>
                <c:pt idx="3577">
                  <c:v>99.999999999999957</c:v>
                </c:pt>
                <c:pt idx="3578">
                  <c:v>99.999999999999957</c:v>
                </c:pt>
                <c:pt idx="3579">
                  <c:v>99.999999999999957</c:v>
                </c:pt>
                <c:pt idx="3580">
                  <c:v>99.999999999999957</c:v>
                </c:pt>
                <c:pt idx="3581">
                  <c:v>99.999999999999957</c:v>
                </c:pt>
                <c:pt idx="3582">
                  <c:v>99.999999999999957</c:v>
                </c:pt>
                <c:pt idx="3583">
                  <c:v>99.999999999999957</c:v>
                </c:pt>
                <c:pt idx="3584">
                  <c:v>99.999999999999957</c:v>
                </c:pt>
                <c:pt idx="3585">
                  <c:v>99.999999999999957</c:v>
                </c:pt>
                <c:pt idx="3586">
                  <c:v>99.999999999999957</c:v>
                </c:pt>
                <c:pt idx="3587">
                  <c:v>99.999999999999957</c:v>
                </c:pt>
                <c:pt idx="3588">
                  <c:v>99.999999999999957</c:v>
                </c:pt>
                <c:pt idx="3589">
                  <c:v>99.999999999999957</c:v>
                </c:pt>
                <c:pt idx="3590">
                  <c:v>99.999999999999957</c:v>
                </c:pt>
                <c:pt idx="3591">
                  <c:v>99.999999999999957</c:v>
                </c:pt>
                <c:pt idx="3592">
                  <c:v>99.999999999999957</c:v>
                </c:pt>
                <c:pt idx="3593">
                  <c:v>99.999999999999957</c:v>
                </c:pt>
                <c:pt idx="3594">
                  <c:v>99.999999999999957</c:v>
                </c:pt>
                <c:pt idx="3595">
                  <c:v>99.999999999999957</c:v>
                </c:pt>
                <c:pt idx="3596">
                  <c:v>99.999999999999957</c:v>
                </c:pt>
                <c:pt idx="3597">
                  <c:v>99.999999999999957</c:v>
                </c:pt>
                <c:pt idx="3598">
                  <c:v>99.999999999999957</c:v>
                </c:pt>
                <c:pt idx="3599">
                  <c:v>99.999999999999957</c:v>
                </c:pt>
                <c:pt idx="3600">
                  <c:v>99.999999999999957</c:v>
                </c:pt>
                <c:pt idx="3601">
                  <c:v>99.999999999999957</c:v>
                </c:pt>
                <c:pt idx="3602">
                  <c:v>99.999999999999957</c:v>
                </c:pt>
                <c:pt idx="3603">
                  <c:v>99.999999999999957</c:v>
                </c:pt>
                <c:pt idx="3604">
                  <c:v>99.999999999999957</c:v>
                </c:pt>
                <c:pt idx="3605">
                  <c:v>99.999999999999957</c:v>
                </c:pt>
                <c:pt idx="3606">
                  <c:v>99.999999999999957</c:v>
                </c:pt>
                <c:pt idx="3607">
                  <c:v>99.999999999999957</c:v>
                </c:pt>
                <c:pt idx="3608">
                  <c:v>99.999999999999957</c:v>
                </c:pt>
                <c:pt idx="3609">
                  <c:v>99.999999999999957</c:v>
                </c:pt>
                <c:pt idx="3610">
                  <c:v>99.999999999999957</c:v>
                </c:pt>
                <c:pt idx="3611">
                  <c:v>99.999999999999957</c:v>
                </c:pt>
                <c:pt idx="3612">
                  <c:v>99.999999999999957</c:v>
                </c:pt>
                <c:pt idx="3613">
                  <c:v>99.999999999999957</c:v>
                </c:pt>
                <c:pt idx="3614">
                  <c:v>99.999999999999957</c:v>
                </c:pt>
                <c:pt idx="3615">
                  <c:v>99.999999999999957</c:v>
                </c:pt>
                <c:pt idx="3616">
                  <c:v>99.999999999999957</c:v>
                </c:pt>
                <c:pt idx="3617">
                  <c:v>99.999999999999957</c:v>
                </c:pt>
                <c:pt idx="3618">
                  <c:v>99.999999999999957</c:v>
                </c:pt>
                <c:pt idx="3619">
                  <c:v>99.999999999999957</c:v>
                </c:pt>
                <c:pt idx="3620">
                  <c:v>99.999999999999957</c:v>
                </c:pt>
                <c:pt idx="3621">
                  <c:v>99.999999999999957</c:v>
                </c:pt>
                <c:pt idx="3622">
                  <c:v>99.999999999999957</c:v>
                </c:pt>
                <c:pt idx="3623">
                  <c:v>99.999999999999957</c:v>
                </c:pt>
                <c:pt idx="3624">
                  <c:v>99.999999999999957</c:v>
                </c:pt>
                <c:pt idx="3625">
                  <c:v>99.999999999999957</c:v>
                </c:pt>
                <c:pt idx="3626">
                  <c:v>99.999999999999957</c:v>
                </c:pt>
                <c:pt idx="3627">
                  <c:v>99.999999999999957</c:v>
                </c:pt>
                <c:pt idx="3628">
                  <c:v>99.999999999999957</c:v>
                </c:pt>
                <c:pt idx="3629">
                  <c:v>99.999999999999957</c:v>
                </c:pt>
                <c:pt idx="3630">
                  <c:v>99.999999999999957</c:v>
                </c:pt>
                <c:pt idx="3631">
                  <c:v>99.999999999999957</c:v>
                </c:pt>
                <c:pt idx="3632">
                  <c:v>99.999999999999957</c:v>
                </c:pt>
                <c:pt idx="3633">
                  <c:v>99.999999999999957</c:v>
                </c:pt>
                <c:pt idx="3634">
                  <c:v>99.999999999999957</c:v>
                </c:pt>
                <c:pt idx="3635">
                  <c:v>99.999999999999957</c:v>
                </c:pt>
                <c:pt idx="3636">
                  <c:v>99.999999999999957</c:v>
                </c:pt>
                <c:pt idx="3637">
                  <c:v>99.999999999999957</c:v>
                </c:pt>
                <c:pt idx="3638">
                  <c:v>99.999999999999957</c:v>
                </c:pt>
                <c:pt idx="3639">
                  <c:v>99.999999999999957</c:v>
                </c:pt>
                <c:pt idx="3640">
                  <c:v>99.999999999999957</c:v>
                </c:pt>
                <c:pt idx="3641">
                  <c:v>99.999999999999957</c:v>
                </c:pt>
                <c:pt idx="3642">
                  <c:v>99.999999999999957</c:v>
                </c:pt>
                <c:pt idx="3643">
                  <c:v>99.999999999999957</c:v>
                </c:pt>
                <c:pt idx="3644">
                  <c:v>99.999999999999957</c:v>
                </c:pt>
                <c:pt idx="3645">
                  <c:v>99.999999999999957</c:v>
                </c:pt>
                <c:pt idx="3646">
                  <c:v>99.999999999999957</c:v>
                </c:pt>
                <c:pt idx="3647">
                  <c:v>99.999999999999957</c:v>
                </c:pt>
                <c:pt idx="3648">
                  <c:v>99.999999999999957</c:v>
                </c:pt>
                <c:pt idx="3649">
                  <c:v>99.999999999999957</c:v>
                </c:pt>
                <c:pt idx="3650">
                  <c:v>99.999999999999957</c:v>
                </c:pt>
                <c:pt idx="3651">
                  <c:v>99.999999999999957</c:v>
                </c:pt>
                <c:pt idx="3652">
                  <c:v>99.999999999999957</c:v>
                </c:pt>
                <c:pt idx="3653">
                  <c:v>99.999999999999957</c:v>
                </c:pt>
                <c:pt idx="3654">
                  <c:v>99.999999999999957</c:v>
                </c:pt>
                <c:pt idx="3655">
                  <c:v>99.999999999999957</c:v>
                </c:pt>
                <c:pt idx="3656">
                  <c:v>99.999999999999957</c:v>
                </c:pt>
                <c:pt idx="3657">
                  <c:v>99.999999999999957</c:v>
                </c:pt>
                <c:pt idx="3658">
                  <c:v>99.999999999999957</c:v>
                </c:pt>
                <c:pt idx="3659">
                  <c:v>99.999999999999957</c:v>
                </c:pt>
                <c:pt idx="3660">
                  <c:v>99.999999999999957</c:v>
                </c:pt>
                <c:pt idx="3661">
                  <c:v>99.999999999999957</c:v>
                </c:pt>
                <c:pt idx="3662">
                  <c:v>99.999999999999957</c:v>
                </c:pt>
                <c:pt idx="3663">
                  <c:v>99.999999999999957</c:v>
                </c:pt>
                <c:pt idx="3664">
                  <c:v>99.999999999999957</c:v>
                </c:pt>
                <c:pt idx="3665">
                  <c:v>99.999999999999957</c:v>
                </c:pt>
                <c:pt idx="3666">
                  <c:v>99.999999999999957</c:v>
                </c:pt>
                <c:pt idx="3667">
                  <c:v>99.999999999999957</c:v>
                </c:pt>
                <c:pt idx="3668">
                  <c:v>99.999999999999957</c:v>
                </c:pt>
                <c:pt idx="3669">
                  <c:v>99.999999999999957</c:v>
                </c:pt>
                <c:pt idx="3670">
                  <c:v>99.999999999999957</c:v>
                </c:pt>
                <c:pt idx="3671">
                  <c:v>99.999999999999957</c:v>
                </c:pt>
                <c:pt idx="3672">
                  <c:v>99.999999999999957</c:v>
                </c:pt>
                <c:pt idx="3673">
                  <c:v>99.999999999999957</c:v>
                </c:pt>
                <c:pt idx="3674">
                  <c:v>99.999999999999957</c:v>
                </c:pt>
                <c:pt idx="3675">
                  <c:v>99.999999999999957</c:v>
                </c:pt>
                <c:pt idx="3676">
                  <c:v>99.999999999999957</c:v>
                </c:pt>
                <c:pt idx="3677">
                  <c:v>99.999999999999957</c:v>
                </c:pt>
                <c:pt idx="3678">
                  <c:v>99.999999999999957</c:v>
                </c:pt>
                <c:pt idx="3679">
                  <c:v>99.999999999999957</c:v>
                </c:pt>
                <c:pt idx="3680">
                  <c:v>99.999999999999957</c:v>
                </c:pt>
                <c:pt idx="3681">
                  <c:v>99.999999999999957</c:v>
                </c:pt>
                <c:pt idx="3682">
                  <c:v>99.999999999999957</c:v>
                </c:pt>
                <c:pt idx="3683">
                  <c:v>99.999999999999957</c:v>
                </c:pt>
                <c:pt idx="3684">
                  <c:v>99.999999999999957</c:v>
                </c:pt>
                <c:pt idx="3685">
                  <c:v>99.999999999999957</c:v>
                </c:pt>
                <c:pt idx="3686">
                  <c:v>99.999999999999957</c:v>
                </c:pt>
                <c:pt idx="3687">
                  <c:v>99.999999999999957</c:v>
                </c:pt>
                <c:pt idx="3688">
                  <c:v>99.999999999999957</c:v>
                </c:pt>
                <c:pt idx="3689">
                  <c:v>99.999999999999957</c:v>
                </c:pt>
                <c:pt idx="3690">
                  <c:v>99.999999999999957</c:v>
                </c:pt>
                <c:pt idx="3691">
                  <c:v>99.999999999999957</c:v>
                </c:pt>
                <c:pt idx="3692">
                  <c:v>99.999999999999957</c:v>
                </c:pt>
                <c:pt idx="3693">
                  <c:v>99.999999999999957</c:v>
                </c:pt>
                <c:pt idx="3694">
                  <c:v>99.999999999999957</c:v>
                </c:pt>
                <c:pt idx="3695">
                  <c:v>99.999999999999957</c:v>
                </c:pt>
                <c:pt idx="3696">
                  <c:v>99.999999999999957</c:v>
                </c:pt>
                <c:pt idx="3697">
                  <c:v>99.999999999999957</c:v>
                </c:pt>
                <c:pt idx="3698">
                  <c:v>99.999999999999957</c:v>
                </c:pt>
                <c:pt idx="3699">
                  <c:v>99.999999999999957</c:v>
                </c:pt>
                <c:pt idx="3700">
                  <c:v>99.999999999999957</c:v>
                </c:pt>
                <c:pt idx="3701">
                  <c:v>99.999999999999957</c:v>
                </c:pt>
                <c:pt idx="3702">
                  <c:v>99.999999999999957</c:v>
                </c:pt>
                <c:pt idx="3703">
                  <c:v>99.999999999999957</c:v>
                </c:pt>
                <c:pt idx="3704">
                  <c:v>99.999999999999957</c:v>
                </c:pt>
                <c:pt idx="3705">
                  <c:v>99.999999999999957</c:v>
                </c:pt>
                <c:pt idx="3706">
                  <c:v>99.999999999999957</c:v>
                </c:pt>
                <c:pt idx="3707">
                  <c:v>99.999999999999957</c:v>
                </c:pt>
                <c:pt idx="3708">
                  <c:v>99.999999999999957</c:v>
                </c:pt>
                <c:pt idx="3709">
                  <c:v>99.999999999999957</c:v>
                </c:pt>
                <c:pt idx="3710">
                  <c:v>99.999999999999957</c:v>
                </c:pt>
                <c:pt idx="3711">
                  <c:v>99.999999999999957</c:v>
                </c:pt>
                <c:pt idx="3712">
                  <c:v>99.999999999999957</c:v>
                </c:pt>
                <c:pt idx="3713">
                  <c:v>99.999999999999957</c:v>
                </c:pt>
                <c:pt idx="3714">
                  <c:v>99.999999999999957</c:v>
                </c:pt>
                <c:pt idx="3715">
                  <c:v>99.999999999999957</c:v>
                </c:pt>
                <c:pt idx="3716">
                  <c:v>99.999999999999957</c:v>
                </c:pt>
                <c:pt idx="3717">
                  <c:v>99.999999999999957</c:v>
                </c:pt>
                <c:pt idx="3718">
                  <c:v>99.999999999999957</c:v>
                </c:pt>
                <c:pt idx="3719">
                  <c:v>99.999999999999957</c:v>
                </c:pt>
                <c:pt idx="3720">
                  <c:v>99.999999999999957</c:v>
                </c:pt>
                <c:pt idx="3721">
                  <c:v>99.999999999999957</c:v>
                </c:pt>
                <c:pt idx="3722">
                  <c:v>99.999999999999957</c:v>
                </c:pt>
                <c:pt idx="3723">
                  <c:v>99.999999999999957</c:v>
                </c:pt>
                <c:pt idx="3724">
                  <c:v>99.999999999999957</c:v>
                </c:pt>
                <c:pt idx="3725">
                  <c:v>99.999999999999957</c:v>
                </c:pt>
                <c:pt idx="3726">
                  <c:v>99.999999999999957</c:v>
                </c:pt>
                <c:pt idx="3727">
                  <c:v>99.999999999999957</c:v>
                </c:pt>
                <c:pt idx="3728">
                  <c:v>99.999999999999957</c:v>
                </c:pt>
                <c:pt idx="3729">
                  <c:v>99.999999999999957</c:v>
                </c:pt>
                <c:pt idx="3730">
                  <c:v>99.999999999999957</c:v>
                </c:pt>
                <c:pt idx="3731">
                  <c:v>99.999999999999957</c:v>
                </c:pt>
                <c:pt idx="3732">
                  <c:v>99.999999999999957</c:v>
                </c:pt>
                <c:pt idx="3733">
                  <c:v>99.999999999999957</c:v>
                </c:pt>
                <c:pt idx="3734">
                  <c:v>99.999999999999957</c:v>
                </c:pt>
                <c:pt idx="3735">
                  <c:v>99.999999999999957</c:v>
                </c:pt>
                <c:pt idx="3736">
                  <c:v>99.999999999999957</c:v>
                </c:pt>
                <c:pt idx="3737">
                  <c:v>99.999999999999957</c:v>
                </c:pt>
                <c:pt idx="3738">
                  <c:v>99.999999999999957</c:v>
                </c:pt>
                <c:pt idx="3739">
                  <c:v>99.999999999999957</c:v>
                </c:pt>
                <c:pt idx="3740">
                  <c:v>99.999999999999957</c:v>
                </c:pt>
                <c:pt idx="3741">
                  <c:v>99.999999999999957</c:v>
                </c:pt>
                <c:pt idx="3742">
                  <c:v>99.999999999999957</c:v>
                </c:pt>
                <c:pt idx="3743">
                  <c:v>99.999999999999957</c:v>
                </c:pt>
                <c:pt idx="3744">
                  <c:v>99.999999999999957</c:v>
                </c:pt>
                <c:pt idx="3745">
                  <c:v>99.999999999999957</c:v>
                </c:pt>
                <c:pt idx="3746">
                  <c:v>99.999999999999957</c:v>
                </c:pt>
                <c:pt idx="3747">
                  <c:v>99.999999999999957</c:v>
                </c:pt>
                <c:pt idx="3748">
                  <c:v>99.999999999999957</c:v>
                </c:pt>
                <c:pt idx="3749">
                  <c:v>99.999999999999957</c:v>
                </c:pt>
                <c:pt idx="3750">
                  <c:v>99.999999999999957</c:v>
                </c:pt>
                <c:pt idx="3751">
                  <c:v>99.999999999999957</c:v>
                </c:pt>
                <c:pt idx="3752">
                  <c:v>99.999999999999957</c:v>
                </c:pt>
                <c:pt idx="3753">
                  <c:v>99.999999999999957</c:v>
                </c:pt>
                <c:pt idx="3754">
                  <c:v>99.999999999999957</c:v>
                </c:pt>
                <c:pt idx="3755">
                  <c:v>99.999999999999957</c:v>
                </c:pt>
                <c:pt idx="3756">
                  <c:v>99.999999999999957</c:v>
                </c:pt>
                <c:pt idx="3757">
                  <c:v>99.999999999999957</c:v>
                </c:pt>
                <c:pt idx="3758">
                  <c:v>99.999999999999957</c:v>
                </c:pt>
                <c:pt idx="3759">
                  <c:v>99.999999999999957</c:v>
                </c:pt>
                <c:pt idx="3760">
                  <c:v>99.999999999999957</c:v>
                </c:pt>
                <c:pt idx="3761">
                  <c:v>99.999999999999957</c:v>
                </c:pt>
                <c:pt idx="3762">
                  <c:v>99.999999999999957</c:v>
                </c:pt>
                <c:pt idx="3763">
                  <c:v>99.999999999999957</c:v>
                </c:pt>
                <c:pt idx="3764">
                  <c:v>99.999999999999957</c:v>
                </c:pt>
                <c:pt idx="3765">
                  <c:v>99.999999999999957</c:v>
                </c:pt>
                <c:pt idx="3766">
                  <c:v>99.999999999999957</c:v>
                </c:pt>
                <c:pt idx="3767">
                  <c:v>99.999999999999957</c:v>
                </c:pt>
                <c:pt idx="3768">
                  <c:v>99.999999999999957</c:v>
                </c:pt>
                <c:pt idx="3769">
                  <c:v>99.999999999999957</c:v>
                </c:pt>
                <c:pt idx="3770">
                  <c:v>99.999999999999957</c:v>
                </c:pt>
                <c:pt idx="3771">
                  <c:v>99.999999999999957</c:v>
                </c:pt>
                <c:pt idx="3772">
                  <c:v>99.999999999999957</c:v>
                </c:pt>
                <c:pt idx="3773">
                  <c:v>99.999999999999957</c:v>
                </c:pt>
                <c:pt idx="3774">
                  <c:v>99.999999999999957</c:v>
                </c:pt>
                <c:pt idx="3775">
                  <c:v>99.999999999999957</c:v>
                </c:pt>
                <c:pt idx="3776">
                  <c:v>99.999999999999957</c:v>
                </c:pt>
                <c:pt idx="3777">
                  <c:v>99.999999999999957</c:v>
                </c:pt>
                <c:pt idx="3778">
                  <c:v>99.999999999999957</c:v>
                </c:pt>
                <c:pt idx="3779">
                  <c:v>99.999999999999957</c:v>
                </c:pt>
                <c:pt idx="3780">
                  <c:v>99.999999999999957</c:v>
                </c:pt>
                <c:pt idx="3781">
                  <c:v>99.999999999999957</c:v>
                </c:pt>
                <c:pt idx="3782">
                  <c:v>99.999999999999957</c:v>
                </c:pt>
                <c:pt idx="3783">
                  <c:v>99.999999999999957</c:v>
                </c:pt>
                <c:pt idx="3784">
                  <c:v>99.999999999999957</c:v>
                </c:pt>
                <c:pt idx="3785">
                  <c:v>99.999999999999957</c:v>
                </c:pt>
                <c:pt idx="3786">
                  <c:v>99.999999999999957</c:v>
                </c:pt>
                <c:pt idx="3787">
                  <c:v>99.999999999999957</c:v>
                </c:pt>
                <c:pt idx="3788">
                  <c:v>99.999999999999957</c:v>
                </c:pt>
                <c:pt idx="3789">
                  <c:v>99.999999999999957</c:v>
                </c:pt>
                <c:pt idx="3790">
                  <c:v>99.999999999999957</c:v>
                </c:pt>
                <c:pt idx="3791">
                  <c:v>99.999999999999957</c:v>
                </c:pt>
                <c:pt idx="3792">
                  <c:v>99.999999999999957</c:v>
                </c:pt>
                <c:pt idx="3793">
                  <c:v>99.999999999999957</c:v>
                </c:pt>
                <c:pt idx="3794">
                  <c:v>99.999999999999957</c:v>
                </c:pt>
                <c:pt idx="3795">
                  <c:v>99.999999999999957</c:v>
                </c:pt>
                <c:pt idx="3796">
                  <c:v>99.999999999999957</c:v>
                </c:pt>
                <c:pt idx="3797">
                  <c:v>99.999999999999957</c:v>
                </c:pt>
                <c:pt idx="3798">
                  <c:v>99.999999999999957</c:v>
                </c:pt>
                <c:pt idx="3799">
                  <c:v>99.999999999999957</c:v>
                </c:pt>
                <c:pt idx="3800">
                  <c:v>99.999999999999957</c:v>
                </c:pt>
                <c:pt idx="3801">
                  <c:v>99.999999999999957</c:v>
                </c:pt>
                <c:pt idx="3802">
                  <c:v>99.999999999999957</c:v>
                </c:pt>
                <c:pt idx="3803">
                  <c:v>99.999999999999957</c:v>
                </c:pt>
                <c:pt idx="3804">
                  <c:v>99.999999999999957</c:v>
                </c:pt>
                <c:pt idx="3805">
                  <c:v>99.999999999999957</c:v>
                </c:pt>
                <c:pt idx="3806">
                  <c:v>99.999999999999957</c:v>
                </c:pt>
                <c:pt idx="3807">
                  <c:v>99.999999999999957</c:v>
                </c:pt>
                <c:pt idx="3808">
                  <c:v>99.999999999999957</c:v>
                </c:pt>
                <c:pt idx="3809">
                  <c:v>99.999999999999957</c:v>
                </c:pt>
                <c:pt idx="3810">
                  <c:v>99.999999999999957</c:v>
                </c:pt>
                <c:pt idx="3811">
                  <c:v>99.999999999999957</c:v>
                </c:pt>
                <c:pt idx="3812">
                  <c:v>99.999999999999957</c:v>
                </c:pt>
                <c:pt idx="3813">
                  <c:v>99.999999999999957</c:v>
                </c:pt>
                <c:pt idx="3814">
                  <c:v>99.999999999999957</c:v>
                </c:pt>
                <c:pt idx="3815">
                  <c:v>99.999999999999957</c:v>
                </c:pt>
                <c:pt idx="3816">
                  <c:v>99.999999999999957</c:v>
                </c:pt>
                <c:pt idx="3817">
                  <c:v>99.999999999999957</c:v>
                </c:pt>
                <c:pt idx="3818">
                  <c:v>99.999999999999957</c:v>
                </c:pt>
                <c:pt idx="3819">
                  <c:v>99.999999999999957</c:v>
                </c:pt>
                <c:pt idx="3820">
                  <c:v>99.999999999999957</c:v>
                </c:pt>
                <c:pt idx="3821">
                  <c:v>99.999999999999957</c:v>
                </c:pt>
                <c:pt idx="3822">
                  <c:v>99.999999999999957</c:v>
                </c:pt>
                <c:pt idx="3823">
                  <c:v>99.999999999999957</c:v>
                </c:pt>
                <c:pt idx="3824">
                  <c:v>99.999999999999957</c:v>
                </c:pt>
                <c:pt idx="3825">
                  <c:v>99.999999999999957</c:v>
                </c:pt>
                <c:pt idx="3826">
                  <c:v>99.999999999999957</c:v>
                </c:pt>
                <c:pt idx="3827">
                  <c:v>99.999999999999957</c:v>
                </c:pt>
                <c:pt idx="3828">
                  <c:v>99.999999999999957</c:v>
                </c:pt>
                <c:pt idx="3829">
                  <c:v>99.999999999999957</c:v>
                </c:pt>
                <c:pt idx="3830">
                  <c:v>99.999999999999957</c:v>
                </c:pt>
                <c:pt idx="3831">
                  <c:v>99.999999999999957</c:v>
                </c:pt>
                <c:pt idx="3832">
                  <c:v>99.999999999999957</c:v>
                </c:pt>
                <c:pt idx="3833">
                  <c:v>99.999999999999957</c:v>
                </c:pt>
                <c:pt idx="3834">
                  <c:v>99.999999999999957</c:v>
                </c:pt>
                <c:pt idx="3835">
                  <c:v>99.999999999999957</c:v>
                </c:pt>
                <c:pt idx="3836">
                  <c:v>99.999999999999957</c:v>
                </c:pt>
                <c:pt idx="3837">
                  <c:v>99.999999999999957</c:v>
                </c:pt>
                <c:pt idx="3838">
                  <c:v>99.999999999999957</c:v>
                </c:pt>
                <c:pt idx="3839">
                  <c:v>99.999999999999957</c:v>
                </c:pt>
                <c:pt idx="3840">
                  <c:v>99.999999999999957</c:v>
                </c:pt>
                <c:pt idx="3841">
                  <c:v>99.999999999999957</c:v>
                </c:pt>
                <c:pt idx="3842">
                  <c:v>99.999999999999957</c:v>
                </c:pt>
                <c:pt idx="3843">
                  <c:v>99.999999999999957</c:v>
                </c:pt>
                <c:pt idx="3844">
                  <c:v>99.999999999999957</c:v>
                </c:pt>
                <c:pt idx="3845">
                  <c:v>99.999999999999957</c:v>
                </c:pt>
                <c:pt idx="3846">
                  <c:v>99.999999999999957</c:v>
                </c:pt>
                <c:pt idx="3847">
                  <c:v>99.999999999999957</c:v>
                </c:pt>
                <c:pt idx="3848">
                  <c:v>99.999999999999957</c:v>
                </c:pt>
                <c:pt idx="3849">
                  <c:v>99.999999999999957</c:v>
                </c:pt>
                <c:pt idx="3850">
                  <c:v>99.999999999999957</c:v>
                </c:pt>
                <c:pt idx="3851">
                  <c:v>99.999999999999957</c:v>
                </c:pt>
                <c:pt idx="3852">
                  <c:v>99.999999999999957</c:v>
                </c:pt>
                <c:pt idx="3853">
                  <c:v>99.999999999999957</c:v>
                </c:pt>
                <c:pt idx="3854">
                  <c:v>99.999999999999957</c:v>
                </c:pt>
                <c:pt idx="3855">
                  <c:v>99.999999999999957</c:v>
                </c:pt>
                <c:pt idx="3856">
                  <c:v>99.999999999999957</c:v>
                </c:pt>
                <c:pt idx="3857">
                  <c:v>99.999999999999957</c:v>
                </c:pt>
                <c:pt idx="3858">
                  <c:v>99.999999999999957</c:v>
                </c:pt>
                <c:pt idx="3859">
                  <c:v>99.999999999999957</c:v>
                </c:pt>
                <c:pt idx="3860">
                  <c:v>99.999999999999957</c:v>
                </c:pt>
                <c:pt idx="3861">
                  <c:v>99.999999999999957</c:v>
                </c:pt>
                <c:pt idx="3862">
                  <c:v>99.999999999999957</c:v>
                </c:pt>
                <c:pt idx="3863">
                  <c:v>99.999999999999957</c:v>
                </c:pt>
                <c:pt idx="3864">
                  <c:v>99.999999999999957</c:v>
                </c:pt>
                <c:pt idx="3865">
                  <c:v>99.999999999999957</c:v>
                </c:pt>
                <c:pt idx="3866">
                  <c:v>99.999999999999957</c:v>
                </c:pt>
                <c:pt idx="3867">
                  <c:v>99.999999999999957</c:v>
                </c:pt>
                <c:pt idx="3868">
                  <c:v>99.999999999999957</c:v>
                </c:pt>
                <c:pt idx="3869">
                  <c:v>99.999999999999957</c:v>
                </c:pt>
                <c:pt idx="3870">
                  <c:v>99.999999999999957</c:v>
                </c:pt>
                <c:pt idx="3871">
                  <c:v>99.999999999999957</c:v>
                </c:pt>
                <c:pt idx="3872">
                  <c:v>99.999999999999957</c:v>
                </c:pt>
                <c:pt idx="3873">
                  <c:v>99.999999999999957</c:v>
                </c:pt>
                <c:pt idx="3874">
                  <c:v>99.999999999999957</c:v>
                </c:pt>
                <c:pt idx="3875">
                  <c:v>99.999999999999957</c:v>
                </c:pt>
                <c:pt idx="3876">
                  <c:v>99.999999999999957</c:v>
                </c:pt>
                <c:pt idx="3877">
                  <c:v>99.999999999999957</c:v>
                </c:pt>
                <c:pt idx="3878">
                  <c:v>99.999999999999957</c:v>
                </c:pt>
                <c:pt idx="3879">
                  <c:v>99.999999999999957</c:v>
                </c:pt>
                <c:pt idx="3880">
                  <c:v>99.999999999999957</c:v>
                </c:pt>
                <c:pt idx="3881">
                  <c:v>99.999999999999957</c:v>
                </c:pt>
                <c:pt idx="3882">
                  <c:v>99.999999999999957</c:v>
                </c:pt>
                <c:pt idx="3883">
                  <c:v>99.999999999999957</c:v>
                </c:pt>
                <c:pt idx="3884">
                  <c:v>99.999999999999957</c:v>
                </c:pt>
                <c:pt idx="3885">
                  <c:v>99.999999999999957</c:v>
                </c:pt>
                <c:pt idx="3886">
                  <c:v>99.999999999999957</c:v>
                </c:pt>
                <c:pt idx="3887">
                  <c:v>99.999999999999957</c:v>
                </c:pt>
                <c:pt idx="3888">
                  <c:v>99.999999999999957</c:v>
                </c:pt>
                <c:pt idx="3889">
                  <c:v>99.999999999999957</c:v>
                </c:pt>
                <c:pt idx="3890">
                  <c:v>99.999999999999957</c:v>
                </c:pt>
                <c:pt idx="3891">
                  <c:v>99.999999999999957</c:v>
                </c:pt>
                <c:pt idx="3892">
                  <c:v>99.999999999999957</c:v>
                </c:pt>
                <c:pt idx="3893">
                  <c:v>99.999999999999957</c:v>
                </c:pt>
                <c:pt idx="3894">
                  <c:v>99.999999999999957</c:v>
                </c:pt>
                <c:pt idx="3895">
                  <c:v>99.999999999999957</c:v>
                </c:pt>
                <c:pt idx="3896">
                  <c:v>99.999999999999957</c:v>
                </c:pt>
                <c:pt idx="3897">
                  <c:v>99.999999999999957</c:v>
                </c:pt>
                <c:pt idx="3898">
                  <c:v>99.999999999999957</c:v>
                </c:pt>
                <c:pt idx="3899">
                  <c:v>99.999999999999957</c:v>
                </c:pt>
                <c:pt idx="3900">
                  <c:v>99.999999999999957</c:v>
                </c:pt>
                <c:pt idx="3901">
                  <c:v>99.999999999999957</c:v>
                </c:pt>
                <c:pt idx="3902">
                  <c:v>99.999999999999957</c:v>
                </c:pt>
                <c:pt idx="3903">
                  <c:v>99.999999999999957</c:v>
                </c:pt>
                <c:pt idx="3904">
                  <c:v>99.999999999999957</c:v>
                </c:pt>
                <c:pt idx="3905">
                  <c:v>99.999999999999957</c:v>
                </c:pt>
                <c:pt idx="3906">
                  <c:v>99.999999999999957</c:v>
                </c:pt>
                <c:pt idx="3907">
                  <c:v>99.999999999999957</c:v>
                </c:pt>
                <c:pt idx="3908">
                  <c:v>99.999999999999957</c:v>
                </c:pt>
                <c:pt idx="3909">
                  <c:v>99.999999999999957</c:v>
                </c:pt>
                <c:pt idx="3910">
                  <c:v>99.999999999999957</c:v>
                </c:pt>
                <c:pt idx="3911">
                  <c:v>99.999999999999957</c:v>
                </c:pt>
                <c:pt idx="3912">
                  <c:v>99.999999999999957</c:v>
                </c:pt>
                <c:pt idx="3913">
                  <c:v>99.999999999999957</c:v>
                </c:pt>
                <c:pt idx="3914">
                  <c:v>99.999999999999957</c:v>
                </c:pt>
                <c:pt idx="3915">
                  <c:v>99.999999999999957</c:v>
                </c:pt>
                <c:pt idx="3916">
                  <c:v>99.999999999999957</c:v>
                </c:pt>
                <c:pt idx="3917">
                  <c:v>99.999999999999957</c:v>
                </c:pt>
                <c:pt idx="3918">
                  <c:v>99.999999999999957</c:v>
                </c:pt>
                <c:pt idx="3919">
                  <c:v>99.999999999999957</c:v>
                </c:pt>
                <c:pt idx="3920">
                  <c:v>99.999999999999957</c:v>
                </c:pt>
                <c:pt idx="3921">
                  <c:v>99.999999999999957</c:v>
                </c:pt>
                <c:pt idx="3922">
                  <c:v>99.999999999999957</c:v>
                </c:pt>
                <c:pt idx="3923">
                  <c:v>99.999999999999957</c:v>
                </c:pt>
                <c:pt idx="3924">
                  <c:v>99.999999999999957</c:v>
                </c:pt>
                <c:pt idx="3925">
                  <c:v>99.999999999999957</c:v>
                </c:pt>
                <c:pt idx="3926">
                  <c:v>99.999999999999957</c:v>
                </c:pt>
                <c:pt idx="3927">
                  <c:v>99.999999999999957</c:v>
                </c:pt>
                <c:pt idx="3928">
                  <c:v>99.999999999999957</c:v>
                </c:pt>
                <c:pt idx="3929">
                  <c:v>99.999999999999957</c:v>
                </c:pt>
                <c:pt idx="3930">
                  <c:v>99.999999999999957</c:v>
                </c:pt>
                <c:pt idx="3931">
                  <c:v>99.999999999999957</c:v>
                </c:pt>
                <c:pt idx="3932">
                  <c:v>99.999999999999957</c:v>
                </c:pt>
                <c:pt idx="3933">
                  <c:v>99.999999999999957</c:v>
                </c:pt>
                <c:pt idx="3934">
                  <c:v>99.999999999999957</c:v>
                </c:pt>
                <c:pt idx="3935">
                  <c:v>99.999999999999957</c:v>
                </c:pt>
                <c:pt idx="3936">
                  <c:v>99.999999999999957</c:v>
                </c:pt>
                <c:pt idx="3937">
                  <c:v>99.999999999999957</c:v>
                </c:pt>
                <c:pt idx="3938">
                  <c:v>99.999999999999957</c:v>
                </c:pt>
                <c:pt idx="3939">
                  <c:v>99.999999999999957</c:v>
                </c:pt>
                <c:pt idx="3940">
                  <c:v>99.999999999999957</c:v>
                </c:pt>
                <c:pt idx="3941">
                  <c:v>99.999999999999957</c:v>
                </c:pt>
                <c:pt idx="3942">
                  <c:v>99.999999999999957</c:v>
                </c:pt>
                <c:pt idx="3943">
                  <c:v>99.999999999999957</c:v>
                </c:pt>
                <c:pt idx="3944">
                  <c:v>99.999999999999957</c:v>
                </c:pt>
                <c:pt idx="3945">
                  <c:v>99.999999999999957</c:v>
                </c:pt>
                <c:pt idx="3946">
                  <c:v>99.999999999999957</c:v>
                </c:pt>
                <c:pt idx="3947">
                  <c:v>99.999999999999957</c:v>
                </c:pt>
                <c:pt idx="3948">
                  <c:v>99.999999999999957</c:v>
                </c:pt>
                <c:pt idx="3949">
                  <c:v>99.999999999999957</c:v>
                </c:pt>
                <c:pt idx="3950">
                  <c:v>99.999999999999957</c:v>
                </c:pt>
                <c:pt idx="3951">
                  <c:v>99.999999999999957</c:v>
                </c:pt>
                <c:pt idx="3952">
                  <c:v>99.999999999999957</c:v>
                </c:pt>
                <c:pt idx="3953">
                  <c:v>99.999999999999957</c:v>
                </c:pt>
                <c:pt idx="3954">
                  <c:v>99.999999999999957</c:v>
                </c:pt>
                <c:pt idx="3955">
                  <c:v>99.999999999999957</c:v>
                </c:pt>
                <c:pt idx="3956">
                  <c:v>99.999999999999957</c:v>
                </c:pt>
                <c:pt idx="3957">
                  <c:v>99.999999999999957</c:v>
                </c:pt>
                <c:pt idx="3958">
                  <c:v>99.999999999999957</c:v>
                </c:pt>
                <c:pt idx="3959">
                  <c:v>99.999999999999957</c:v>
                </c:pt>
                <c:pt idx="3960">
                  <c:v>99.999999999999957</c:v>
                </c:pt>
                <c:pt idx="3961">
                  <c:v>99.999999999999957</c:v>
                </c:pt>
                <c:pt idx="3962">
                  <c:v>99.999999999999957</c:v>
                </c:pt>
                <c:pt idx="3963">
                  <c:v>99.999999999999957</c:v>
                </c:pt>
                <c:pt idx="3964">
                  <c:v>99.999999999999957</c:v>
                </c:pt>
                <c:pt idx="3965">
                  <c:v>99.999999999999957</c:v>
                </c:pt>
                <c:pt idx="3966">
                  <c:v>99.999999999999957</c:v>
                </c:pt>
                <c:pt idx="3967">
                  <c:v>99.999999999999957</c:v>
                </c:pt>
                <c:pt idx="3968">
                  <c:v>99.999999999999957</c:v>
                </c:pt>
                <c:pt idx="3969">
                  <c:v>99.999999999999957</c:v>
                </c:pt>
                <c:pt idx="3970">
                  <c:v>99.999999999999957</c:v>
                </c:pt>
                <c:pt idx="3971">
                  <c:v>99.999999999999957</c:v>
                </c:pt>
                <c:pt idx="3972">
                  <c:v>99.999999999999957</c:v>
                </c:pt>
                <c:pt idx="3973">
                  <c:v>99.999999999999957</c:v>
                </c:pt>
                <c:pt idx="3974">
                  <c:v>99.999999999999957</c:v>
                </c:pt>
                <c:pt idx="3975">
                  <c:v>99.999999999999957</c:v>
                </c:pt>
                <c:pt idx="3976">
                  <c:v>99.999999999999957</c:v>
                </c:pt>
                <c:pt idx="3977">
                  <c:v>99.999999999999957</c:v>
                </c:pt>
                <c:pt idx="3978">
                  <c:v>99.999999999999957</c:v>
                </c:pt>
                <c:pt idx="3979">
                  <c:v>99.999999999999957</c:v>
                </c:pt>
                <c:pt idx="3980">
                  <c:v>99.999999999999957</c:v>
                </c:pt>
                <c:pt idx="3981">
                  <c:v>99.999999999999957</c:v>
                </c:pt>
                <c:pt idx="3982">
                  <c:v>99.999999999999957</c:v>
                </c:pt>
                <c:pt idx="3983">
                  <c:v>99.999999999999957</c:v>
                </c:pt>
                <c:pt idx="3984">
                  <c:v>99.999999999999957</c:v>
                </c:pt>
                <c:pt idx="3985">
                  <c:v>99.999999999999957</c:v>
                </c:pt>
                <c:pt idx="3986">
                  <c:v>99.999999999999957</c:v>
                </c:pt>
                <c:pt idx="3987">
                  <c:v>99.999999999999957</c:v>
                </c:pt>
                <c:pt idx="3988">
                  <c:v>99.999999999999957</c:v>
                </c:pt>
                <c:pt idx="3989">
                  <c:v>99.999999999999957</c:v>
                </c:pt>
                <c:pt idx="3990">
                  <c:v>99.999999999999957</c:v>
                </c:pt>
                <c:pt idx="3991">
                  <c:v>99.999999999999957</c:v>
                </c:pt>
                <c:pt idx="3992">
                  <c:v>99.999999999999957</c:v>
                </c:pt>
                <c:pt idx="3993">
                  <c:v>99.999999999999957</c:v>
                </c:pt>
                <c:pt idx="3994">
                  <c:v>99.999999999999957</c:v>
                </c:pt>
                <c:pt idx="3995">
                  <c:v>99.999999999999957</c:v>
                </c:pt>
                <c:pt idx="3996">
                  <c:v>99.999999999999957</c:v>
                </c:pt>
                <c:pt idx="3997">
                  <c:v>99.999999999999957</c:v>
                </c:pt>
                <c:pt idx="3998">
                  <c:v>99.999999999999957</c:v>
                </c:pt>
                <c:pt idx="3999">
                  <c:v>99.999999999999957</c:v>
                </c:pt>
                <c:pt idx="4000">
                  <c:v>99.999999999999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9CF-4266-97C0-4B9F08550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764600"/>
        <c:axId val="670824240"/>
      </c:scatterChart>
      <c:valAx>
        <c:axId val="56276460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0824240"/>
        <c:crosses val="autoZero"/>
        <c:crossBetween val="midCat"/>
      </c:valAx>
      <c:valAx>
        <c:axId val="670824240"/>
        <c:scaling>
          <c:orientation val="minMax"/>
          <c:max val="11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issolved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627646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8224552944368317"/>
          <c:y val="0.57188962732944038"/>
          <c:w val="0.49180618374012219"/>
          <c:h val="0.1449480545321893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b="0"/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4.xml"/><Relationship Id="rId4" Type="http://schemas.openxmlformats.org/officeDocument/2006/relationships/image" Target="../media/image15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11.emf"/><Relationship Id="rId2" Type="http://schemas.openxmlformats.org/officeDocument/2006/relationships/image" Target="../media/image10.emf"/><Relationship Id="rId1" Type="http://schemas.openxmlformats.org/officeDocument/2006/relationships/image" Target="../media/image9.emf"/><Relationship Id="rId4" Type="http://schemas.openxmlformats.org/officeDocument/2006/relationships/image" Target="../media/image12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7</xdr:row>
      <xdr:rowOff>0</xdr:rowOff>
    </xdr:from>
    <xdr:to>
      <xdr:col>5</xdr:col>
      <xdr:colOff>523875</xdr:colOff>
      <xdr:row>52</xdr:row>
      <xdr:rowOff>19050</xdr:rowOff>
    </xdr:to>
    <xdr:pic>
      <xdr:nvPicPr>
        <xdr:cNvPr id="3" name="Picture 2" descr="Machine generated alternative text:&#10;From &#10;Access &#10;HOME &#10;INSERT &#10;Dissolution with FaSSIF v24.xIsm - &#10;PAGE LAYOUT FORMULAS DATA REVIEW VIEW DEVELOPER ADD-INS &#10;Excel &#10;— Show Detail &#10;Hide Detail &#10;So Iver &#10;Data Analysis &#10;Analysis &#10;Existi ng &#10;Con nections &#10;Properties &#10;Reapply &#10;Ref resh &#10;All Edit Li n ks &#10;Connections &#10;Relationships &#10;Group &#10;Ungroup Subtotal &#10;Outline &#10;From From From Other &#10;Web Text Sources &#10;Get External Data &#10;Sort Filter &#10;Text to Flash Remove Data Consolidate What-F &#10;Advanced Columns Fill Duplicates Validation &#10;Analysis &#10;Sort &amp; Filter &#10;Data Tools 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8259425"/>
          <a:ext cx="7880350" cy="828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7353</xdr:colOff>
      <xdr:row>59</xdr:row>
      <xdr:rowOff>126999</xdr:rowOff>
    </xdr:from>
    <xdr:to>
      <xdr:col>0</xdr:col>
      <xdr:colOff>4514026</xdr:colOff>
      <xdr:row>93</xdr:row>
      <xdr:rowOff>74706</xdr:rowOff>
    </xdr:to>
    <xdr:pic>
      <xdr:nvPicPr>
        <xdr:cNvPr id="4" name="Picture 3" descr="Machine generated alternative text:&#10;HOME &#10;INSERT &#10;PAGE LAYOUT &#10;FORMULAS &#10;DATA REVIEW VIEW &#10;Existing &#10;Connect ions &#10;Properties &#10;Refresh &#10;All Edit Links &#10;Connections &#10;Filter &#10;Sort &amp; Filter &#10;-cu(t &#10;log &#10;48.1 &#10;From From From From Other &#10;Access Web Sources &#10;Get External Data &#10;E26 &#10;Sort &#10;x &#10;Calc Powder surface area m2/g &#10;Elli said &#10;c &#10;solid &#10;Particle size distribution in &#10;(t) hb(t) &#10;m radii 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353" y="25301574"/>
          <a:ext cx="4476673" cy="54531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5</xdr:row>
      <xdr:rowOff>0</xdr:rowOff>
    </xdr:from>
    <xdr:to>
      <xdr:col>3</xdr:col>
      <xdr:colOff>46068</xdr:colOff>
      <xdr:row>38</xdr:row>
      <xdr:rowOff>171555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3783235"/>
          <a:ext cx="6239746" cy="74305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8</xdr:row>
      <xdr:rowOff>0</xdr:rowOff>
    </xdr:from>
    <xdr:to>
      <xdr:col>4</xdr:col>
      <xdr:colOff>297612</xdr:colOff>
      <xdr:row>28</xdr:row>
      <xdr:rowOff>184493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0163735"/>
          <a:ext cx="7382905" cy="1848108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4</xdr:row>
      <xdr:rowOff>0</xdr:rowOff>
    </xdr:from>
    <xdr:to>
      <xdr:col>0</xdr:col>
      <xdr:colOff>2236470</xdr:colOff>
      <xdr:row>25</xdr:row>
      <xdr:rowOff>4953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502140"/>
          <a:ext cx="2236470" cy="2057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7</xdr:row>
      <xdr:rowOff>0</xdr:rowOff>
    </xdr:from>
    <xdr:to>
      <xdr:col>12</xdr:col>
      <xdr:colOff>13249</xdr:colOff>
      <xdr:row>22</xdr:row>
      <xdr:rowOff>139849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4903694"/>
          <a:ext cx="11792873" cy="4389120"/>
        </a:xfrm>
        <a:prstGeom prst="rect">
          <a:avLst/>
        </a:prstGeom>
      </xdr:spPr>
    </xdr:pic>
    <xdr:clientData/>
  </xdr:twoCellAnchor>
  <xdr:twoCellAnchor editAs="oneCell">
    <xdr:from>
      <xdr:col>0</xdr:col>
      <xdr:colOff>49306</xdr:colOff>
      <xdr:row>42</xdr:row>
      <xdr:rowOff>17929</xdr:rowOff>
    </xdr:from>
    <xdr:to>
      <xdr:col>10</xdr:col>
      <xdr:colOff>538517</xdr:colOff>
      <xdr:row>43</xdr:row>
      <xdr:rowOff>12925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9306" y="15405847"/>
          <a:ext cx="11067564" cy="23838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4</xdr:row>
      <xdr:rowOff>0</xdr:rowOff>
    </xdr:from>
    <xdr:to>
      <xdr:col>0</xdr:col>
      <xdr:colOff>4622554</xdr:colOff>
      <xdr:row>56</xdr:row>
      <xdr:rowOff>4034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20246788"/>
          <a:ext cx="4622554" cy="4572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666750</xdr:colOff>
          <xdr:row>3</xdr:row>
          <xdr:rowOff>57150</xdr:rowOff>
        </xdr:from>
        <xdr:to>
          <xdr:col>5</xdr:col>
          <xdr:colOff>514350</xdr:colOff>
          <xdr:row>5</xdr:row>
          <xdr:rowOff>19050</xdr:rowOff>
        </xdr:to>
        <xdr:sp macro="" textlink="">
          <xdr:nvSpPr>
            <xdr:cNvPr id="2055" name="Object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01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742950</xdr:colOff>
          <xdr:row>3</xdr:row>
          <xdr:rowOff>76200</xdr:rowOff>
        </xdr:from>
        <xdr:to>
          <xdr:col>4</xdr:col>
          <xdr:colOff>571500</xdr:colOff>
          <xdr:row>5</xdr:row>
          <xdr:rowOff>0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1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4775</xdr:colOff>
          <xdr:row>27</xdr:row>
          <xdr:rowOff>0</xdr:rowOff>
        </xdr:from>
        <xdr:to>
          <xdr:col>7</xdr:col>
          <xdr:colOff>628650</xdr:colOff>
          <xdr:row>28</xdr:row>
          <xdr:rowOff>0</xdr:rowOff>
        </xdr:to>
        <xdr:sp macro="" textlink="">
          <xdr:nvSpPr>
            <xdr:cNvPr id="2057" name="Object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1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0</xdr:row>
          <xdr:rowOff>66675</xdr:rowOff>
        </xdr:from>
        <xdr:to>
          <xdr:col>5</xdr:col>
          <xdr:colOff>1600200</xdr:colOff>
          <xdr:row>31</xdr:row>
          <xdr:rowOff>114300</xdr:rowOff>
        </xdr:to>
        <xdr:sp macro="" textlink="">
          <xdr:nvSpPr>
            <xdr:cNvPr id="2058" name="Object 10" hidden="1">
              <a:extLst>
                <a:ext uri="{63B3BB69-23CF-44E3-9099-C40C66FF867C}">
                  <a14:compatExt spid="_x0000_s2058"/>
                </a:ext>
                <a:ext uri="{FF2B5EF4-FFF2-40B4-BE49-F238E27FC236}">
                  <a16:creationId xmlns:a16="http://schemas.microsoft.com/office/drawing/2014/main" id="{00000000-0008-0000-0100-00000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0</xdr:colOff>
      <xdr:row>19</xdr:row>
      <xdr:rowOff>0</xdr:rowOff>
    </xdr:from>
    <xdr:to>
      <xdr:col>5</xdr:col>
      <xdr:colOff>1032510</xdr:colOff>
      <xdr:row>20</xdr:row>
      <xdr:rowOff>1905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54240" y="3333750"/>
          <a:ext cx="2236470" cy="205740"/>
        </a:xfrm>
        <a:prstGeom prst="rect">
          <a:avLst/>
        </a:prstGeom>
        <a:solidFill>
          <a:schemeClr val="bg1"/>
        </a:solidFill>
        <a:ln>
          <a:solidFill>
            <a:schemeClr val="tx1"/>
          </a:solidFill>
        </a:ln>
      </xdr:spPr>
    </xdr:pic>
    <xdr:clientData/>
  </xdr:twoCellAnchor>
  <xdr:twoCellAnchor>
    <xdr:from>
      <xdr:col>5</xdr:col>
      <xdr:colOff>1230630</xdr:colOff>
      <xdr:row>19</xdr:row>
      <xdr:rowOff>110490</xdr:rowOff>
    </xdr:from>
    <xdr:to>
      <xdr:col>6</xdr:col>
      <xdr:colOff>167640</xdr:colOff>
      <xdr:row>21</xdr:row>
      <xdr:rowOff>12192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688830" y="3444240"/>
          <a:ext cx="636270" cy="354330"/>
        </a:xfrm>
        <a:prstGeom prst="rect">
          <a:avLst/>
        </a:prstGeom>
        <a:solidFill>
          <a:schemeClr val="bg1"/>
        </a:solidFill>
        <a:ln>
          <a:solidFill>
            <a:schemeClr val="tx1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8236</xdr:colOff>
      <xdr:row>28</xdr:row>
      <xdr:rowOff>21612</xdr:rowOff>
    </xdr:from>
    <xdr:to>
      <xdr:col>3</xdr:col>
      <xdr:colOff>32017</xdr:colOff>
      <xdr:row>41</xdr:row>
      <xdr:rowOff>42101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7069</xdr:colOff>
      <xdr:row>40</xdr:row>
      <xdr:rowOff>136071</xdr:rowOff>
    </xdr:from>
    <xdr:to>
      <xdr:col>5</xdr:col>
      <xdr:colOff>13608</xdr:colOff>
      <xdr:row>68</xdr:row>
      <xdr:rowOff>77319</xdr:rowOff>
    </xdr:to>
    <xdr:graphicFrame macro="">
      <xdr:nvGraphicFramePr>
        <xdr:cNvPr id="6" name="Graphiqu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92103</xdr:colOff>
      <xdr:row>68</xdr:row>
      <xdr:rowOff>134471</xdr:rowOff>
    </xdr:from>
    <xdr:to>
      <xdr:col>4</xdr:col>
      <xdr:colOff>1634460</xdr:colOff>
      <xdr:row>96</xdr:row>
      <xdr:rowOff>51109</xdr:rowOff>
    </xdr:to>
    <xdr:graphicFrame macro="">
      <xdr:nvGraphicFramePr>
        <xdr:cNvPr id="7" name="Graphiqu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5</xdr:row>
          <xdr:rowOff>0</xdr:rowOff>
        </xdr:from>
        <xdr:to>
          <xdr:col>1</xdr:col>
          <xdr:colOff>1428750</xdr:colOff>
          <xdr:row>7</xdr:row>
          <xdr:rowOff>142875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2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</xdr:col>
      <xdr:colOff>27215</xdr:colOff>
      <xdr:row>10</xdr:row>
      <xdr:rowOff>68036</xdr:rowOff>
    </xdr:from>
    <xdr:to>
      <xdr:col>2</xdr:col>
      <xdr:colOff>1546412</xdr:colOff>
      <xdr:row>13</xdr:row>
      <xdr:rowOff>2449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9215" y="1636860"/>
          <a:ext cx="4253432" cy="42710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47</xdr:col>
      <xdr:colOff>841069</xdr:colOff>
      <xdr:row>9</xdr:row>
      <xdr:rowOff>59871</xdr:rowOff>
    </xdr:from>
    <xdr:to>
      <xdr:col>151</xdr:col>
      <xdr:colOff>522514</xdr:colOff>
      <xdr:row>28</xdr:row>
      <xdr:rowOff>156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iorelevant.com/site_media/upload/documents/SIF_Powder_Original__CoA_01-1402-02.pdf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10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12.emf"/><Relationship Id="rId5" Type="http://schemas.openxmlformats.org/officeDocument/2006/relationships/image" Target="../media/image9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11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4.emf"/><Relationship Id="rId4" Type="http://schemas.openxmlformats.org/officeDocument/2006/relationships/oleObject" Target="../embeddings/oleObject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49853-3772-4EAE-AC82-1025EA0DF3D9}">
  <dimension ref="A1:A292"/>
  <sheetViews>
    <sheetView topLeftCell="A115" zoomScale="85" zoomScaleNormal="85" workbookViewId="0">
      <selection activeCell="C55" sqref="C55"/>
    </sheetView>
  </sheetViews>
  <sheetFormatPr defaultColWidth="8.7109375" defaultRowHeight="12.75" x14ac:dyDescent="0.2"/>
  <cols>
    <col min="1" max="1" width="75.42578125" style="62" customWidth="1"/>
    <col min="2" max="16384" width="8.7109375" style="59"/>
  </cols>
  <sheetData>
    <row r="1" spans="1:1" ht="21" x14ac:dyDescent="0.2">
      <c r="A1" s="58" t="s">
        <v>166</v>
      </c>
    </row>
    <row r="2" spans="1:1" ht="15" x14ac:dyDescent="0.2">
      <c r="A2" s="60" t="s">
        <v>202</v>
      </c>
    </row>
    <row r="3" spans="1:1" ht="15" x14ac:dyDescent="0.2">
      <c r="A3" s="60"/>
    </row>
    <row r="4" spans="1:1" ht="21" x14ac:dyDescent="0.2">
      <c r="A4" s="58" t="s">
        <v>167</v>
      </c>
    </row>
    <row r="5" spans="1:1" ht="30" x14ac:dyDescent="0.2">
      <c r="A5" s="60" t="s">
        <v>260</v>
      </c>
    </row>
    <row r="6" spans="1:1" ht="15" x14ac:dyDescent="0.2">
      <c r="A6" s="60" t="s">
        <v>203</v>
      </c>
    </row>
    <row r="7" spans="1:1" ht="15" x14ac:dyDescent="0.2">
      <c r="A7" s="60" t="s">
        <v>261</v>
      </c>
    </row>
    <row r="8" spans="1:1" ht="15" x14ac:dyDescent="0.2">
      <c r="A8" s="60"/>
    </row>
    <row r="9" spans="1:1" ht="21" x14ac:dyDescent="0.2">
      <c r="A9" s="58" t="s">
        <v>168</v>
      </c>
    </row>
    <row r="10" spans="1:1" ht="75" x14ac:dyDescent="0.2">
      <c r="A10" s="60" t="s">
        <v>169</v>
      </c>
    </row>
    <row r="11" spans="1:1" ht="15" x14ac:dyDescent="0.2">
      <c r="A11" s="60"/>
    </row>
    <row r="12" spans="1:1" ht="15" x14ac:dyDescent="0.2">
      <c r="A12" s="60"/>
    </row>
    <row r="13" spans="1:1" ht="21" x14ac:dyDescent="0.2">
      <c r="A13" s="58" t="s">
        <v>170</v>
      </c>
    </row>
    <row r="14" spans="1:1" ht="15.75" x14ac:dyDescent="0.2">
      <c r="A14" s="61" t="s">
        <v>171</v>
      </c>
    </row>
    <row r="15" spans="1:1" ht="30" x14ac:dyDescent="0.2">
      <c r="A15" s="60" t="s">
        <v>172</v>
      </c>
    </row>
    <row r="16" spans="1:1" ht="15" x14ac:dyDescent="0.2">
      <c r="A16" s="60"/>
    </row>
    <row r="17" spans="1:1" ht="45" x14ac:dyDescent="0.2">
      <c r="A17" s="60" t="s">
        <v>173</v>
      </c>
    </row>
    <row r="18" spans="1:1" ht="276.60000000000002" customHeight="1" x14ac:dyDescent="0.2">
      <c r="A18" s="60"/>
    </row>
    <row r="19" spans="1:1" ht="15" x14ac:dyDescent="0.2">
      <c r="A19" s="60"/>
    </row>
    <row r="20" spans="1:1" ht="15" x14ac:dyDescent="0.2">
      <c r="A20" s="60"/>
    </row>
    <row r="21" spans="1:1" ht="15" x14ac:dyDescent="0.2">
      <c r="A21" s="60"/>
    </row>
    <row r="22" spans="1:1" ht="15" x14ac:dyDescent="0.2">
      <c r="A22" s="60"/>
    </row>
    <row r="23" spans="1:1" ht="15" x14ac:dyDescent="0.2">
      <c r="A23" s="60"/>
    </row>
    <row r="24" spans="1:1" ht="42.75" x14ac:dyDescent="0.2">
      <c r="A24" s="60" t="s">
        <v>174</v>
      </c>
    </row>
    <row r="25" spans="1:1" x14ac:dyDescent="0.2">
      <c r="A25"/>
    </row>
    <row r="29" spans="1:1" ht="164.65" customHeight="1" x14ac:dyDescent="0.2">
      <c r="A29" s="60"/>
    </row>
    <row r="30" spans="1:1" ht="30" x14ac:dyDescent="0.2">
      <c r="A30" s="60" t="s">
        <v>175</v>
      </c>
    </row>
    <row r="31" spans="1:1" ht="30" x14ac:dyDescent="0.2">
      <c r="A31" s="60" t="s">
        <v>176</v>
      </c>
    </row>
    <row r="32" spans="1:1" ht="15" x14ac:dyDescent="0.2">
      <c r="A32" s="60"/>
    </row>
    <row r="33" spans="1:1" ht="15" x14ac:dyDescent="0.2">
      <c r="A33" s="60" t="s">
        <v>204</v>
      </c>
    </row>
    <row r="34" spans="1:1" ht="15" x14ac:dyDescent="0.2">
      <c r="A34" s="60"/>
    </row>
    <row r="35" spans="1:1" ht="15" x14ac:dyDescent="0.2">
      <c r="A35" s="60"/>
    </row>
    <row r="36" spans="1:1" ht="15" x14ac:dyDescent="0.2">
      <c r="A36" s="60"/>
    </row>
    <row r="37" spans="1:1" ht="15" x14ac:dyDescent="0.2">
      <c r="A37" s="60"/>
    </row>
    <row r="38" spans="1:1" ht="15" x14ac:dyDescent="0.2">
      <c r="A38" s="60"/>
    </row>
    <row r="39" spans="1:1" ht="15" x14ac:dyDescent="0.2">
      <c r="A39" s="60"/>
    </row>
    <row r="40" spans="1:1" ht="15.75" x14ac:dyDescent="0.2">
      <c r="A40" s="61"/>
    </row>
    <row r="41" spans="1:1" ht="15.75" x14ac:dyDescent="0.2">
      <c r="A41" s="61" t="s">
        <v>177</v>
      </c>
    </row>
    <row r="42" spans="1:1" ht="45" x14ac:dyDescent="0.2">
      <c r="A42" s="60" t="s">
        <v>269</v>
      </c>
    </row>
    <row r="43" spans="1:1" ht="179.25" customHeight="1" x14ac:dyDescent="0.2"/>
    <row r="45" spans="1:1" ht="30" x14ac:dyDescent="0.2">
      <c r="A45" s="60" t="s">
        <v>178</v>
      </c>
    </row>
    <row r="46" spans="1:1" ht="15" x14ac:dyDescent="0.2">
      <c r="A46" s="60" t="s">
        <v>179</v>
      </c>
    </row>
    <row r="47" spans="1:1" ht="15" x14ac:dyDescent="0.2">
      <c r="A47" s="60"/>
    </row>
    <row r="53" spans="1:1" ht="15" x14ac:dyDescent="0.2">
      <c r="A53" s="60"/>
    </row>
    <row r="54" spans="1:1" ht="45" x14ac:dyDescent="0.2">
      <c r="A54" s="60" t="s">
        <v>270</v>
      </c>
    </row>
    <row r="55" spans="1:1" ht="344.65" customHeight="1" x14ac:dyDescent="0.2">
      <c r="A55" s="60"/>
    </row>
    <row r="58" spans="1:1" ht="21" x14ac:dyDescent="0.2">
      <c r="A58" s="58"/>
    </row>
    <row r="59" spans="1:1" ht="30" x14ac:dyDescent="0.2">
      <c r="A59" s="60" t="s">
        <v>180</v>
      </c>
    </row>
    <row r="95" spans="1:1" ht="102" x14ac:dyDescent="0.2">
      <c r="A95" s="63" t="s">
        <v>181</v>
      </c>
    </row>
    <row r="96" spans="1:1" ht="75" x14ac:dyDescent="0.2">
      <c r="A96" s="60" t="s">
        <v>182</v>
      </c>
    </row>
    <row r="97" spans="1:1" ht="21" x14ac:dyDescent="0.2">
      <c r="A97" s="58"/>
    </row>
    <row r="98" spans="1:1" ht="21" x14ac:dyDescent="0.2">
      <c r="A98" s="58" t="s">
        <v>183</v>
      </c>
    </row>
    <row r="99" spans="1:1" ht="15" x14ac:dyDescent="0.2">
      <c r="A99" s="60"/>
    </row>
    <row r="100" spans="1:1" ht="30" x14ac:dyDescent="0.2">
      <c r="A100" s="60" t="s">
        <v>184</v>
      </c>
    </row>
    <row r="101" spans="1:1" ht="30" x14ac:dyDescent="0.2">
      <c r="A101" s="60" t="s">
        <v>185</v>
      </c>
    </row>
    <row r="102" spans="1:1" ht="30" x14ac:dyDescent="0.2">
      <c r="A102" s="60" t="s">
        <v>186</v>
      </c>
    </row>
    <row r="103" spans="1:1" ht="15" x14ac:dyDescent="0.2">
      <c r="A103" s="60"/>
    </row>
    <row r="104" spans="1:1" ht="15" x14ac:dyDescent="0.2">
      <c r="A104" s="60"/>
    </row>
    <row r="105" spans="1:1" ht="30" x14ac:dyDescent="0.2">
      <c r="A105" s="60" t="s">
        <v>187</v>
      </c>
    </row>
    <row r="106" spans="1:1" ht="30" x14ac:dyDescent="0.2">
      <c r="A106" s="60" t="s">
        <v>188</v>
      </c>
    </row>
    <row r="107" spans="1:1" ht="15" x14ac:dyDescent="0.2">
      <c r="A107" s="60" t="s">
        <v>189</v>
      </c>
    </row>
    <row r="108" spans="1:1" ht="15" x14ac:dyDescent="0.2">
      <c r="A108" s="60" t="s">
        <v>190</v>
      </c>
    </row>
    <row r="109" spans="1:1" ht="15" x14ac:dyDescent="0.2">
      <c r="A109" s="60"/>
    </row>
    <row r="110" spans="1:1" ht="15.75" x14ac:dyDescent="0.2">
      <c r="A110" s="61" t="s">
        <v>191</v>
      </c>
    </row>
    <row r="111" spans="1:1" ht="15" x14ac:dyDescent="0.2">
      <c r="A111" s="60"/>
    </row>
    <row r="112" spans="1:1" x14ac:dyDescent="0.2">
      <c r="A112" s="56" t="s">
        <v>192</v>
      </c>
    </row>
    <row r="113" spans="1:1" ht="15" x14ac:dyDescent="0.2">
      <c r="A113" s="60"/>
    </row>
    <row r="114" spans="1:1" ht="30" x14ac:dyDescent="0.2">
      <c r="A114" s="60" t="s">
        <v>193</v>
      </c>
    </row>
    <row r="115" spans="1:1" ht="15" x14ac:dyDescent="0.2">
      <c r="A115" s="60" t="s">
        <v>194</v>
      </c>
    </row>
    <row r="116" spans="1:1" ht="15" x14ac:dyDescent="0.2">
      <c r="A116" s="60"/>
    </row>
    <row r="117" spans="1:1" ht="30" x14ac:dyDescent="0.2">
      <c r="A117" s="60" t="s">
        <v>195</v>
      </c>
    </row>
    <row r="118" spans="1:1" ht="30" x14ac:dyDescent="0.2">
      <c r="A118" s="60" t="s">
        <v>196</v>
      </c>
    </row>
    <row r="119" spans="1:1" ht="15" x14ac:dyDescent="0.2">
      <c r="A119" s="60"/>
    </row>
    <row r="120" spans="1:1" ht="30" x14ac:dyDescent="0.2">
      <c r="A120" s="60" t="s">
        <v>197</v>
      </c>
    </row>
    <row r="121" spans="1:1" ht="15" x14ac:dyDescent="0.2">
      <c r="A121" s="60" t="s">
        <v>198</v>
      </c>
    </row>
    <row r="122" spans="1:1" ht="30" x14ac:dyDescent="0.2">
      <c r="A122" s="60" t="s">
        <v>199</v>
      </c>
    </row>
    <row r="123" spans="1:1" ht="15" x14ac:dyDescent="0.2">
      <c r="A123" s="60"/>
    </row>
    <row r="124" spans="1:1" ht="30" x14ac:dyDescent="0.2">
      <c r="A124" s="60" t="s">
        <v>200</v>
      </c>
    </row>
    <row r="125" spans="1:1" ht="15" x14ac:dyDescent="0.2">
      <c r="A125" s="60"/>
    </row>
    <row r="126" spans="1:1" ht="38.25" x14ac:dyDescent="0.2">
      <c r="A126" s="64" t="s">
        <v>201</v>
      </c>
    </row>
    <row r="127" spans="1:1" ht="15" x14ac:dyDescent="0.2">
      <c r="A127" s="60"/>
    </row>
    <row r="128" spans="1:1" ht="21" x14ac:dyDescent="0.2">
      <c r="A128" s="58"/>
    </row>
    <row r="129" spans="1:1" ht="15" x14ac:dyDescent="0.2">
      <c r="A129" s="60"/>
    </row>
    <row r="130" spans="1:1" ht="17.25" customHeight="1" x14ac:dyDescent="0.2">
      <c r="A130" s="65"/>
    </row>
    <row r="146" spans="1:1" ht="15.75" x14ac:dyDescent="0.2">
      <c r="A146" s="65"/>
    </row>
    <row r="151" spans="1:1" ht="15.75" x14ac:dyDescent="0.2">
      <c r="A151" s="65"/>
    </row>
    <row r="152" spans="1:1" ht="15.75" x14ac:dyDescent="0.2">
      <c r="A152" s="65"/>
    </row>
    <row r="158" spans="1:1" ht="15.75" x14ac:dyDescent="0.2">
      <c r="A158" s="65"/>
    </row>
    <row r="159" spans="1:1" ht="15.75" x14ac:dyDescent="0.2">
      <c r="A159" s="65"/>
    </row>
    <row r="165" spans="1:1" ht="15.75" x14ac:dyDescent="0.2">
      <c r="A165" s="65"/>
    </row>
    <row r="166" spans="1:1" ht="15.75" x14ac:dyDescent="0.2">
      <c r="A166" s="65"/>
    </row>
    <row r="167" spans="1:1" ht="15.75" x14ac:dyDescent="0.2">
      <c r="A167" s="65"/>
    </row>
    <row r="173" spans="1:1" ht="15.75" x14ac:dyDescent="0.2">
      <c r="A173" s="65"/>
    </row>
    <row r="178" spans="1:1" ht="15.75" x14ac:dyDescent="0.2">
      <c r="A178" s="65"/>
    </row>
    <row r="179" spans="1:1" ht="15.75" x14ac:dyDescent="0.2">
      <c r="A179" s="65"/>
    </row>
    <row r="184" spans="1:1" ht="15.75" x14ac:dyDescent="0.2">
      <c r="A184" s="65"/>
    </row>
    <row r="187" spans="1:1" ht="15.75" x14ac:dyDescent="0.2">
      <c r="A187" s="65"/>
    </row>
    <row r="188" spans="1:1" ht="15.75" x14ac:dyDescent="0.2">
      <c r="A188" s="65"/>
    </row>
    <row r="189" spans="1:1" ht="15.75" x14ac:dyDescent="0.2">
      <c r="A189" s="65"/>
    </row>
    <row r="190" spans="1:1" ht="15.75" x14ac:dyDescent="0.2">
      <c r="A190" s="65"/>
    </row>
    <row r="193" spans="1:1" ht="15" x14ac:dyDescent="0.2">
      <c r="A193" s="60"/>
    </row>
    <row r="194" spans="1:1" ht="15.75" x14ac:dyDescent="0.2">
      <c r="A194" s="65"/>
    </row>
    <row r="195" spans="1:1" ht="15.75" x14ac:dyDescent="0.2">
      <c r="A195" s="65"/>
    </row>
    <row r="199" spans="1:1" ht="15.75" x14ac:dyDescent="0.2">
      <c r="A199" s="65"/>
    </row>
    <row r="200" spans="1:1" ht="15.75" x14ac:dyDescent="0.2">
      <c r="A200" s="65"/>
    </row>
    <row r="205" spans="1:1" ht="15.75" x14ac:dyDescent="0.2">
      <c r="A205" s="65"/>
    </row>
    <row r="206" spans="1:1" ht="15.75" x14ac:dyDescent="0.2">
      <c r="A206" s="65"/>
    </row>
    <row r="212" spans="1:1" ht="15.75" x14ac:dyDescent="0.2">
      <c r="A212" s="65"/>
    </row>
    <row r="213" spans="1:1" ht="15.75" x14ac:dyDescent="0.2">
      <c r="A213" s="65"/>
    </row>
    <row r="214" spans="1:1" ht="18.75" x14ac:dyDescent="0.2">
      <c r="A214" s="66"/>
    </row>
    <row r="215" spans="1:1" ht="15.75" x14ac:dyDescent="0.2">
      <c r="A215" s="65"/>
    </row>
    <row r="216" spans="1:1" ht="15.75" x14ac:dyDescent="0.2">
      <c r="A216" s="67"/>
    </row>
    <row r="217" spans="1:1" ht="15.75" x14ac:dyDescent="0.2">
      <c r="A217" s="65"/>
    </row>
    <row r="218" spans="1:1" ht="15.75" x14ac:dyDescent="0.2">
      <c r="A218" s="65"/>
    </row>
    <row r="219" spans="1:1" ht="15.75" x14ac:dyDescent="0.2">
      <c r="A219" s="65"/>
    </row>
    <row r="220" spans="1:1" ht="15.75" x14ac:dyDescent="0.2">
      <c r="A220" s="65"/>
    </row>
    <row r="227" spans="1:1" ht="15.75" x14ac:dyDescent="0.2">
      <c r="A227" s="65"/>
    </row>
    <row r="228" spans="1:1" ht="15.75" x14ac:dyDescent="0.2">
      <c r="A228" s="65"/>
    </row>
    <row r="229" spans="1:1" ht="15.75" x14ac:dyDescent="0.2">
      <c r="A229" s="65"/>
    </row>
    <row r="230" spans="1:1" ht="15.75" x14ac:dyDescent="0.2">
      <c r="A230" s="65"/>
    </row>
    <row r="236" spans="1:1" ht="15.75" x14ac:dyDescent="0.2">
      <c r="A236" s="65"/>
    </row>
    <row r="237" spans="1:1" ht="15.75" x14ac:dyDescent="0.2">
      <c r="A237" s="65"/>
    </row>
    <row r="238" spans="1:1" ht="15.75" x14ac:dyDescent="0.2">
      <c r="A238" s="65"/>
    </row>
    <row r="239" spans="1:1" ht="15.75" x14ac:dyDescent="0.2">
      <c r="A239" s="65"/>
    </row>
    <row r="240" spans="1:1" ht="15.75" x14ac:dyDescent="0.2">
      <c r="A240" s="65"/>
    </row>
    <row r="241" spans="1:1" ht="15" x14ac:dyDescent="0.2">
      <c r="A241" s="60"/>
    </row>
    <row r="242" spans="1:1" ht="18.75" x14ac:dyDescent="0.2">
      <c r="A242" s="66"/>
    </row>
    <row r="243" spans="1:1" ht="15.75" x14ac:dyDescent="0.2">
      <c r="A243" s="67"/>
    </row>
    <row r="244" spans="1:1" ht="15.75" x14ac:dyDescent="0.2">
      <c r="A244" s="65"/>
    </row>
    <row r="245" spans="1:1" ht="15.75" x14ac:dyDescent="0.2">
      <c r="A245" s="67"/>
    </row>
    <row r="246" spans="1:1" ht="15.75" x14ac:dyDescent="0.2">
      <c r="A246" s="65"/>
    </row>
    <row r="247" spans="1:1" ht="15.75" x14ac:dyDescent="0.2">
      <c r="A247" s="67"/>
    </row>
    <row r="248" spans="1:1" ht="15.75" x14ac:dyDescent="0.2">
      <c r="A248" s="65"/>
    </row>
    <row r="249" spans="1:1" ht="15.75" x14ac:dyDescent="0.2">
      <c r="A249" s="67"/>
    </row>
    <row r="250" spans="1:1" ht="15.75" x14ac:dyDescent="0.2">
      <c r="A250" s="65"/>
    </row>
    <row r="251" spans="1:1" ht="15.75" x14ac:dyDescent="0.2">
      <c r="A251" s="67"/>
    </row>
    <row r="252" spans="1:1" ht="15.75" x14ac:dyDescent="0.2">
      <c r="A252" s="65"/>
    </row>
    <row r="253" spans="1:1" ht="15.75" x14ac:dyDescent="0.2">
      <c r="A253" s="67"/>
    </row>
    <row r="254" spans="1:1" ht="15.75" x14ac:dyDescent="0.2">
      <c r="A254" s="65"/>
    </row>
    <row r="255" spans="1:1" ht="15.75" x14ac:dyDescent="0.2">
      <c r="A255" s="67"/>
    </row>
    <row r="256" spans="1:1" ht="15.75" x14ac:dyDescent="0.2">
      <c r="A256" s="65"/>
    </row>
    <row r="257" spans="1:1" ht="15.75" x14ac:dyDescent="0.2">
      <c r="A257" s="67"/>
    </row>
    <row r="258" spans="1:1" ht="15.75" x14ac:dyDescent="0.2">
      <c r="A258" s="65"/>
    </row>
    <row r="259" spans="1:1" ht="15.75" x14ac:dyDescent="0.2">
      <c r="A259" s="67"/>
    </row>
    <row r="260" spans="1:1" ht="15.75" x14ac:dyDescent="0.2">
      <c r="A260" s="65"/>
    </row>
    <row r="261" spans="1:1" ht="15.75" x14ac:dyDescent="0.2">
      <c r="A261" s="67"/>
    </row>
    <row r="262" spans="1:1" x14ac:dyDescent="0.2">
      <c r="A262" s="64"/>
    </row>
    <row r="263" spans="1:1" ht="15.75" x14ac:dyDescent="0.2">
      <c r="A263" s="67"/>
    </row>
    <row r="264" spans="1:1" ht="15.75" x14ac:dyDescent="0.2">
      <c r="A264" s="65"/>
    </row>
    <row r="265" spans="1:1" ht="15.75" x14ac:dyDescent="0.2">
      <c r="A265" s="67"/>
    </row>
    <row r="266" spans="1:1" ht="15.75" x14ac:dyDescent="0.2">
      <c r="A266" s="65"/>
    </row>
    <row r="267" spans="1:1" ht="15.75" x14ac:dyDescent="0.2">
      <c r="A267" s="67"/>
    </row>
    <row r="268" spans="1:1" ht="15.75" x14ac:dyDescent="0.2">
      <c r="A268" s="65"/>
    </row>
    <row r="269" spans="1:1" ht="15.75" x14ac:dyDescent="0.2">
      <c r="A269" s="67"/>
    </row>
    <row r="270" spans="1:1" ht="15.75" x14ac:dyDescent="0.2">
      <c r="A270" s="65"/>
    </row>
    <row r="271" spans="1:1" ht="15.75" x14ac:dyDescent="0.2">
      <c r="A271" s="67"/>
    </row>
    <row r="272" spans="1:1" ht="15.75" x14ac:dyDescent="0.2">
      <c r="A272" s="65"/>
    </row>
    <row r="273" spans="1:1" ht="15.75" x14ac:dyDescent="0.2">
      <c r="A273" s="67"/>
    </row>
    <row r="274" spans="1:1" ht="15.75" x14ac:dyDescent="0.2">
      <c r="A274" s="65"/>
    </row>
    <row r="275" spans="1:1" ht="15.75" x14ac:dyDescent="0.2">
      <c r="A275" s="67"/>
    </row>
    <row r="276" spans="1:1" ht="15.75" x14ac:dyDescent="0.2">
      <c r="A276" s="65"/>
    </row>
    <row r="277" spans="1:1" ht="15.75" x14ac:dyDescent="0.2">
      <c r="A277" s="67"/>
    </row>
    <row r="278" spans="1:1" ht="15.75" x14ac:dyDescent="0.2">
      <c r="A278" s="65"/>
    </row>
    <row r="279" spans="1:1" ht="15.75" x14ac:dyDescent="0.2">
      <c r="A279" s="67"/>
    </row>
    <row r="280" spans="1:1" ht="15.75" x14ac:dyDescent="0.2">
      <c r="A280" s="65"/>
    </row>
    <row r="281" spans="1:1" ht="15.75" x14ac:dyDescent="0.2">
      <c r="A281" s="67"/>
    </row>
    <row r="282" spans="1:1" ht="15.75" x14ac:dyDescent="0.2">
      <c r="A282" s="65"/>
    </row>
    <row r="283" spans="1:1" ht="15.75" x14ac:dyDescent="0.2">
      <c r="A283" s="67"/>
    </row>
    <row r="284" spans="1:1" ht="15.75" x14ac:dyDescent="0.2">
      <c r="A284" s="65"/>
    </row>
    <row r="285" spans="1:1" ht="15.75" x14ac:dyDescent="0.2">
      <c r="A285" s="67"/>
    </row>
    <row r="286" spans="1:1" ht="15.75" x14ac:dyDescent="0.2">
      <c r="A286" s="65"/>
    </row>
    <row r="287" spans="1:1" ht="15.75" x14ac:dyDescent="0.2">
      <c r="A287" s="67"/>
    </row>
    <row r="288" spans="1:1" ht="15.75" x14ac:dyDescent="0.2">
      <c r="A288" s="65"/>
    </row>
    <row r="289" spans="1:1" ht="15.75" x14ac:dyDescent="0.2">
      <c r="A289" s="67"/>
    </row>
    <row r="290" spans="1:1" ht="15.75" x14ac:dyDescent="0.2">
      <c r="A290" s="65"/>
    </row>
    <row r="291" spans="1:1" ht="15.75" x14ac:dyDescent="0.2">
      <c r="A291" s="67"/>
    </row>
    <row r="292" spans="1:1" ht="15.75" x14ac:dyDescent="0.2">
      <c r="A292" s="65"/>
    </row>
  </sheetData>
  <hyperlinks>
    <hyperlink ref="A126" r:id="rId1" display="http://biorelevant.com/site_media/upload/documents/SIF_Powder_Original__CoA_01-1402-02.pdf" xr:uid="{A3B715E9-7AB9-4A4F-8BD4-E33029045098}"/>
  </hyperlinks>
  <pageMargins left="0.7" right="0.7" top="0.75" bottom="0.75" header="0.3" footer="0.3"/>
  <pageSetup paperSize="9" orientation="portrait" verticalDpi="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/>
  <dimension ref="A1:T120"/>
  <sheetViews>
    <sheetView topLeftCell="A27" workbookViewId="0">
      <selection activeCell="C41" sqref="C41"/>
    </sheetView>
  </sheetViews>
  <sheetFormatPr defaultColWidth="11.42578125" defaultRowHeight="12.75" x14ac:dyDescent="0.2"/>
  <cols>
    <col min="1" max="1" width="64.5703125" customWidth="1"/>
    <col min="2" max="2" width="13.7109375" customWidth="1"/>
    <col min="3" max="3" width="16" style="11" customWidth="1"/>
    <col min="5" max="5" width="17.5703125" bestFit="1" customWidth="1"/>
    <col min="6" max="6" width="24.7109375" bestFit="1" customWidth="1"/>
    <col min="11" max="11" width="12.42578125" bestFit="1" customWidth="1"/>
    <col min="12" max="12" width="12.42578125" customWidth="1"/>
  </cols>
  <sheetData>
    <row r="1" spans="1:20" x14ac:dyDescent="0.2">
      <c r="R1" s="23"/>
      <c r="S1" s="23"/>
      <c r="T1" s="23"/>
    </row>
    <row r="2" spans="1:20" x14ac:dyDescent="0.2">
      <c r="A2" s="4" t="s">
        <v>14</v>
      </c>
    </row>
    <row r="3" spans="1:20" ht="15.75" x14ac:dyDescent="0.3">
      <c r="A3" s="23" t="s">
        <v>205</v>
      </c>
      <c r="B3" s="23" t="s">
        <v>208</v>
      </c>
      <c r="C3" s="15">
        <f>E44</f>
        <v>6.8474641886540001E-4</v>
      </c>
      <c r="D3" s="3" t="s">
        <v>267</v>
      </c>
      <c r="E3" s="3"/>
      <c r="F3" s="20">
        <f>C33</f>
        <v>37</v>
      </c>
      <c r="G3" s="20" t="s">
        <v>46</v>
      </c>
    </row>
    <row r="4" spans="1:20" ht="15.75" x14ac:dyDescent="0.3">
      <c r="A4" s="23" t="s">
        <v>206</v>
      </c>
      <c r="B4" s="23" t="s">
        <v>207</v>
      </c>
      <c r="C4" s="11">
        <f>(3*C7/1000/4/PI()/C6/C8/1000)^(1/3)</f>
        <v>5.486765393651941E-10</v>
      </c>
      <c r="D4" t="s">
        <v>12</v>
      </c>
    </row>
    <row r="5" spans="1:20" ht="15.75" x14ac:dyDescent="0.3">
      <c r="A5" s="23" t="s">
        <v>209</v>
      </c>
      <c r="B5" s="23" t="s">
        <v>210</v>
      </c>
      <c r="C5" s="16">
        <f>C11*C34/6/PI()/C3/C4</f>
        <v>6.0465580278121383E-10</v>
      </c>
      <c r="D5" t="s">
        <v>29</v>
      </c>
    </row>
    <row r="6" spans="1:20" ht="15.75" x14ac:dyDescent="0.3">
      <c r="A6" t="s">
        <v>4</v>
      </c>
      <c r="B6" s="23" t="s">
        <v>211</v>
      </c>
      <c r="C6" s="17">
        <v>6.0221417899999999E+23</v>
      </c>
      <c r="D6" t="s">
        <v>6</v>
      </c>
    </row>
    <row r="7" spans="1:20" x14ac:dyDescent="0.2">
      <c r="A7" s="23" t="s">
        <v>212</v>
      </c>
      <c r="B7" s="23" t="s">
        <v>5</v>
      </c>
      <c r="C7" s="2">
        <v>500</v>
      </c>
      <c r="D7" s="3" t="s">
        <v>7</v>
      </c>
      <c r="E7" s="1"/>
    </row>
    <row r="8" spans="1:20" ht="15.75" x14ac:dyDescent="0.3">
      <c r="A8" s="23" t="s">
        <v>213</v>
      </c>
      <c r="B8" s="23" t="s">
        <v>214</v>
      </c>
      <c r="C8" s="2">
        <v>1.2</v>
      </c>
      <c r="D8" s="3" t="s">
        <v>10</v>
      </c>
    </row>
    <row r="9" spans="1:20" x14ac:dyDescent="0.2">
      <c r="A9" t="s">
        <v>8</v>
      </c>
      <c r="B9" t="s">
        <v>11</v>
      </c>
      <c r="C9" s="15">
        <f>C7/1000/$C$6/(C8*1000)</f>
        <v>6.9189115965113582E-28</v>
      </c>
      <c r="D9" t="s">
        <v>9</v>
      </c>
    </row>
    <row r="10" spans="1:20" x14ac:dyDescent="0.2">
      <c r="A10" t="s">
        <v>18</v>
      </c>
      <c r="B10" t="s">
        <v>19</v>
      </c>
      <c r="C10" s="15">
        <f>C9*C6</f>
        <v>4.1666666666666669E-4</v>
      </c>
      <c r="D10" t="s">
        <v>9</v>
      </c>
    </row>
    <row r="11" spans="1:20" x14ac:dyDescent="0.2">
      <c r="A11" t="s">
        <v>20</v>
      </c>
      <c r="B11" t="s">
        <v>0</v>
      </c>
      <c r="C11" s="16">
        <v>1.3806504000000001E-23</v>
      </c>
      <c r="D11" t="s">
        <v>21</v>
      </c>
    </row>
    <row r="12" spans="1:20" ht="15.75" x14ac:dyDescent="0.3">
      <c r="A12" t="s">
        <v>22</v>
      </c>
      <c r="B12" s="23" t="s">
        <v>215</v>
      </c>
      <c r="C12" s="18">
        <v>8.3144720000000003</v>
      </c>
      <c r="D12" t="s">
        <v>23</v>
      </c>
    </row>
    <row r="13" spans="1:20" ht="15.75" x14ac:dyDescent="0.3">
      <c r="A13" s="23" t="s">
        <v>156</v>
      </c>
      <c r="B13" s="23" t="s">
        <v>216</v>
      </c>
      <c r="C13" s="19">
        <f>EXP(+LN(C15)*(C14-C34)*C16/(C34*(C14-C16)))</f>
        <v>1.5</v>
      </c>
      <c r="D13" s="3" t="s">
        <v>50</v>
      </c>
      <c r="E13" s="3"/>
      <c r="F13" s="20">
        <f>C33</f>
        <v>37</v>
      </c>
      <c r="G13" s="20" t="s">
        <v>46</v>
      </c>
    </row>
    <row r="14" spans="1:20" ht="15.75" x14ac:dyDescent="0.3">
      <c r="A14" t="s">
        <v>45</v>
      </c>
      <c r="B14" s="23" t="s">
        <v>219</v>
      </c>
      <c r="C14" s="57">
        <f>200+273.15</f>
        <v>473.15</v>
      </c>
      <c r="D14" t="s">
        <v>3</v>
      </c>
    </row>
    <row r="15" spans="1:20" ht="15.75" x14ac:dyDescent="0.3">
      <c r="A15" s="23" t="s">
        <v>157</v>
      </c>
      <c r="B15" s="23" t="s">
        <v>217</v>
      </c>
      <c r="C15" s="2">
        <v>1.5</v>
      </c>
      <c r="D15" s="3" t="s">
        <v>51</v>
      </c>
      <c r="F15" s="20">
        <f>C16</f>
        <v>310.14999999999998</v>
      </c>
      <c r="G15" s="20" t="s">
        <v>3</v>
      </c>
    </row>
    <row r="16" spans="1:20" ht="15.75" x14ac:dyDescent="0.3">
      <c r="A16" t="s">
        <v>47</v>
      </c>
      <c r="B16" s="23" t="s">
        <v>218</v>
      </c>
      <c r="C16" s="2">
        <f>37+273.15</f>
        <v>310.14999999999998</v>
      </c>
      <c r="D16" s="3" t="s">
        <v>3</v>
      </c>
    </row>
    <row r="17" spans="1:7" ht="15.75" x14ac:dyDescent="0.3">
      <c r="A17" s="23" t="s">
        <v>103</v>
      </c>
      <c r="B17" s="23" t="s">
        <v>220</v>
      </c>
      <c r="C17" s="2">
        <v>0.08</v>
      </c>
      <c r="D17" s="3" t="s">
        <v>258</v>
      </c>
    </row>
    <row r="18" spans="1:7" x14ac:dyDescent="0.2">
      <c r="A18" s="23" t="s">
        <v>263</v>
      </c>
      <c r="B18" s="23" t="s">
        <v>262</v>
      </c>
      <c r="C18" s="2">
        <v>2</v>
      </c>
      <c r="D18" s="3" t="s">
        <v>259</v>
      </c>
    </row>
    <row r="19" spans="1:7" ht="15.75" x14ac:dyDescent="0.3">
      <c r="A19" s="23" t="s">
        <v>104</v>
      </c>
      <c r="B19" s="23" t="s">
        <v>221</v>
      </c>
      <c r="C19" s="2">
        <v>2</v>
      </c>
      <c r="D19" s="3" t="s">
        <v>259</v>
      </c>
    </row>
    <row r="20" spans="1:7" ht="15.75" x14ac:dyDescent="0.3">
      <c r="A20" s="23" t="s">
        <v>105</v>
      </c>
      <c r="B20" s="23" t="s">
        <v>222</v>
      </c>
      <c r="C20" s="37">
        <f>IF(Csurf&gt;CMC,C13+kaff*(Csurf-CMC),C13)</f>
        <v>1.5</v>
      </c>
      <c r="D20" s="3" t="s">
        <v>106</v>
      </c>
    </row>
    <row r="21" spans="1:7" ht="15.75" x14ac:dyDescent="0.3">
      <c r="A21" s="23" t="s">
        <v>107</v>
      </c>
      <c r="B21" s="23" t="s">
        <v>264</v>
      </c>
      <c r="C21" s="11">
        <f>C15/C20</f>
        <v>1</v>
      </c>
      <c r="D21" s="3" t="s">
        <v>6</v>
      </c>
    </row>
    <row r="22" spans="1:7" ht="15.75" x14ac:dyDescent="0.3">
      <c r="A22" s="23" t="s">
        <v>265</v>
      </c>
      <c r="B22" s="23" t="s">
        <v>223</v>
      </c>
      <c r="C22" s="2">
        <v>3</v>
      </c>
      <c r="D22" s="3" t="s">
        <v>108</v>
      </c>
    </row>
    <row r="23" spans="1:7" ht="15.75" x14ac:dyDescent="0.3">
      <c r="A23" s="23" t="s">
        <v>266</v>
      </c>
      <c r="B23" s="23" t="s">
        <v>224</v>
      </c>
      <c r="C23" s="11">
        <f>C11*C34/6/PI()/C3/(C22/1000000000+C4)</f>
        <v>9.3488501895533932E-11</v>
      </c>
      <c r="D23" s="3" t="s">
        <v>29</v>
      </c>
    </row>
    <row r="24" spans="1:7" ht="15.75" x14ac:dyDescent="0.3">
      <c r="A24" s="23" t="s">
        <v>109</v>
      </c>
      <c r="B24" s="23" t="s">
        <v>225</v>
      </c>
      <c r="C24" s="11">
        <f>(Dmic/Du)^(1/3)</f>
        <v>0.53672273485027167</v>
      </c>
    </row>
    <row r="26" spans="1:7" x14ac:dyDescent="0.2">
      <c r="A26" s="4" t="s">
        <v>13</v>
      </c>
      <c r="F26" t="s">
        <v>26</v>
      </c>
      <c r="G26" t="s">
        <v>27</v>
      </c>
    </row>
    <row r="27" spans="1:7" x14ac:dyDescent="0.2">
      <c r="F27" t="s">
        <v>53</v>
      </c>
      <c r="G27" t="s">
        <v>28</v>
      </c>
    </row>
    <row r="28" spans="1:7" ht="15.75" x14ac:dyDescent="0.3">
      <c r="A28" t="s">
        <v>24</v>
      </c>
      <c r="B28" s="23" t="s">
        <v>226</v>
      </c>
      <c r="C28" s="11">
        <f>T_C/1000</f>
        <v>1.0999999999999999E-2</v>
      </c>
      <c r="D28" t="s">
        <v>25</v>
      </c>
      <c r="E28" s="23" t="s">
        <v>227</v>
      </c>
      <c r="F28" s="2">
        <v>20</v>
      </c>
      <c r="G28" s="2">
        <v>21.8</v>
      </c>
    </row>
    <row r="29" spans="1:7" ht="14.25" x14ac:dyDescent="0.2">
      <c r="E29" s="23" t="s">
        <v>228</v>
      </c>
      <c r="F29" s="2">
        <v>0</v>
      </c>
      <c r="G29" s="2">
        <v>50</v>
      </c>
    </row>
    <row r="30" spans="1:7" ht="15.75" x14ac:dyDescent="0.3">
      <c r="E30" s="23" t="s">
        <v>229</v>
      </c>
      <c r="F30">
        <f>(+SUM(F28:G29)-2*(F28*G28)^0.5-2*(F29*G29)^0.5)*0+11</f>
        <v>11</v>
      </c>
      <c r="G30" s="12"/>
    </row>
    <row r="31" spans="1:7" x14ac:dyDescent="0.2">
      <c r="F31" s="12"/>
      <c r="G31" s="12"/>
    </row>
    <row r="32" spans="1:7" x14ac:dyDescent="0.2">
      <c r="A32" s="4" t="s">
        <v>31</v>
      </c>
      <c r="F32" s="12"/>
      <c r="G32" s="12"/>
    </row>
    <row r="33" spans="1:10" x14ac:dyDescent="0.2">
      <c r="A33" t="s">
        <v>48</v>
      </c>
      <c r="B33" t="s">
        <v>1</v>
      </c>
      <c r="C33" s="2">
        <v>37</v>
      </c>
      <c r="D33" t="s">
        <v>46</v>
      </c>
      <c r="F33" s="12"/>
      <c r="G33" s="12"/>
    </row>
    <row r="34" spans="1:10" x14ac:dyDescent="0.2">
      <c r="A34" t="s">
        <v>41</v>
      </c>
      <c r="B34" t="s">
        <v>1</v>
      </c>
      <c r="C34" s="14">
        <f>273.15+C33</f>
        <v>310.14999999999998</v>
      </c>
      <c r="D34" t="s">
        <v>3</v>
      </c>
    </row>
    <row r="35" spans="1:10" ht="15.75" x14ac:dyDescent="0.3">
      <c r="A35" t="s">
        <v>54</v>
      </c>
      <c r="B35" s="23" t="s">
        <v>230</v>
      </c>
      <c r="C35" s="2">
        <v>25</v>
      </c>
      <c r="D35" t="s">
        <v>15</v>
      </c>
    </row>
    <row r="36" spans="1:10" ht="15.75" x14ac:dyDescent="0.3">
      <c r="A36" t="s">
        <v>52</v>
      </c>
      <c r="B36" s="23" t="s">
        <v>231</v>
      </c>
      <c r="C36" s="2">
        <v>1</v>
      </c>
      <c r="D36" s="3" t="s">
        <v>33</v>
      </c>
    </row>
    <row r="37" spans="1:10" x14ac:dyDescent="0.2">
      <c r="A37" t="s">
        <v>34</v>
      </c>
      <c r="B37" t="s">
        <v>17</v>
      </c>
      <c r="C37" s="12">
        <f>C36*3600/steps</f>
        <v>0.9</v>
      </c>
      <c r="D37" s="3" t="s">
        <v>32</v>
      </c>
      <c r="E37" s="21"/>
    </row>
    <row r="38" spans="1:10" x14ac:dyDescent="0.2">
      <c r="A38" t="s">
        <v>35</v>
      </c>
      <c r="B38" t="s">
        <v>36</v>
      </c>
      <c r="C38" s="11">
        <v>4000</v>
      </c>
      <c r="D38" s="3" t="s">
        <v>30</v>
      </c>
      <c r="J38" s="1"/>
    </row>
    <row r="39" spans="1:10" ht="15.75" x14ac:dyDescent="0.3">
      <c r="A39" s="23" t="s">
        <v>95</v>
      </c>
      <c r="B39" s="23" t="s">
        <v>232</v>
      </c>
      <c r="C39" s="28">
        <v>900</v>
      </c>
      <c r="D39" s="3" t="s">
        <v>16</v>
      </c>
      <c r="J39" s="1"/>
    </row>
    <row r="40" spans="1:10" ht="15.75" x14ac:dyDescent="0.3">
      <c r="A40" s="23" t="s">
        <v>98</v>
      </c>
      <c r="B40" s="23" t="s">
        <v>233</v>
      </c>
      <c r="C40" s="55">
        <v>0</v>
      </c>
      <c r="D40" s="3" t="s">
        <v>88</v>
      </c>
      <c r="J40" s="1"/>
    </row>
    <row r="41" spans="1:10" x14ac:dyDescent="0.2">
      <c r="A41" s="23"/>
      <c r="B41" s="23"/>
      <c r="D41" s="3"/>
      <c r="J41" s="1"/>
    </row>
    <row r="42" spans="1:10" x14ac:dyDescent="0.2">
      <c r="D42" s="3"/>
    </row>
    <row r="43" spans="1:10" ht="51" x14ac:dyDescent="0.2">
      <c r="A43" s="13" t="s">
        <v>43</v>
      </c>
      <c r="B43" s="7" t="s">
        <v>37</v>
      </c>
      <c r="C43" s="7" t="s">
        <v>38</v>
      </c>
      <c r="D43" s="7" t="s">
        <v>39</v>
      </c>
      <c r="E43" s="31" t="s">
        <v>151</v>
      </c>
      <c r="F43" s="7" t="s">
        <v>40</v>
      </c>
      <c r="G43" s="7" t="s">
        <v>118</v>
      </c>
    </row>
    <row r="44" spans="1:10" x14ac:dyDescent="0.2">
      <c r="B44" s="8">
        <f>( -0.0093741*C33^2+ 2.1244*C33+560.28)/1000</f>
        <v>0.62604965710000005</v>
      </c>
      <c r="C44" s="8">
        <f>( 0.0000000034003*C33^4- 0.00000083234*C33^3 + 0.000079662*C33^2 - 0.0030486*C33 + 4.2169)*1000</f>
        <v>4177.3712696283001</v>
      </c>
      <c r="D44" s="9">
        <f>( -0.000000000134324*C33^4 + 0.0000000425544*C33^3 - 0.00000759647*C33^2 + 0.0000537877*C33 + 0.999853)*1000</f>
        <v>993.34734069103604</v>
      </c>
      <c r="E44" s="10">
        <f xml:space="preserve"> (0.0000000332314*C33^4 - 0.00000926183*C33^3 + 0.0010028*C33^2 - 0.0559059*C33 + 1.78729)/1000</f>
        <v>6.8474641886540001E-4</v>
      </c>
      <c r="F44" s="9">
        <f xml:space="preserve"> 0.00000000495338*C33^4 - 0.00000196387*C33^3 + 0.000938549*C33^2 - 0.403061*C33 + 87.8996</f>
        <v>74.181024105504193</v>
      </c>
      <c r="G44" s="36">
        <f>E44/D44</f>
        <v>6.8933231188704499E-7</v>
      </c>
    </row>
    <row r="45" spans="1:10" x14ac:dyDescent="0.2">
      <c r="A45" s="23"/>
    </row>
    <row r="46" spans="1:10" x14ac:dyDescent="0.2">
      <c r="A46" s="23" t="s">
        <v>114</v>
      </c>
      <c r="B46" s="23" t="s">
        <v>113</v>
      </c>
      <c r="C46" s="12">
        <v>9.8066499999999994</v>
      </c>
      <c r="D46" s="3" t="s">
        <v>115</v>
      </c>
    </row>
    <row r="49" spans="1:4" x14ac:dyDescent="0.2">
      <c r="A49" s="4" t="s">
        <v>158</v>
      </c>
    </row>
    <row r="51" spans="1:4" x14ac:dyDescent="0.2">
      <c r="A51" t="s">
        <v>116</v>
      </c>
      <c r="B51" s="35">
        <f>IF(V&lt;600,0.000004*B52^2-0.0022*B52+0.4734,0.000009*B52^2-0.0027*B52+0.4499)</f>
        <v>0.33740000000000003</v>
      </c>
    </row>
    <row r="52" spans="1:4" x14ac:dyDescent="0.2">
      <c r="A52" s="23" t="s">
        <v>256</v>
      </c>
      <c r="B52" s="28">
        <v>50</v>
      </c>
      <c r="C52" s="3" t="s">
        <v>111</v>
      </c>
    </row>
    <row r="54" spans="1:4" ht="15.75" x14ac:dyDescent="0.3">
      <c r="A54" s="23" t="s">
        <v>235</v>
      </c>
      <c r="B54" s="21">
        <f>(V-2/3*PI()*(Rv*100)^3+B59*100*B63*100*(2*B56+B72)*100+B64*100*PI()/4*(B62*100)^2)/PI()/((Rv*100)^2-(B62*100)^2/4)</f>
        <v>8.0023478253073712</v>
      </c>
      <c r="C54" s="11" t="s">
        <v>99</v>
      </c>
    </row>
    <row r="55" spans="1:4" x14ac:dyDescent="0.2">
      <c r="A55" s="23" t="s">
        <v>130</v>
      </c>
      <c r="B55">
        <f>74/1000/2</f>
        <v>3.6999999999999998E-2</v>
      </c>
      <c r="C55" s="11" t="s">
        <v>12</v>
      </c>
      <c r="D55" s="21"/>
    </row>
    <row r="56" spans="1:4" x14ac:dyDescent="0.2">
      <c r="A56" s="23" t="s">
        <v>131</v>
      </c>
      <c r="B56">
        <f>42/1000/2</f>
        <v>2.1000000000000001E-2</v>
      </c>
      <c r="C56" s="11" t="s">
        <v>12</v>
      </c>
    </row>
    <row r="57" spans="1:4" x14ac:dyDescent="0.2">
      <c r="A57" s="23" t="s">
        <v>133</v>
      </c>
      <c r="B57">
        <f>50.5/1000</f>
        <v>5.0500000000000003E-2</v>
      </c>
      <c r="C57" s="52" t="s">
        <v>12</v>
      </c>
    </row>
    <row r="58" spans="1:4" x14ac:dyDescent="0.2">
      <c r="A58" s="23" t="s">
        <v>234</v>
      </c>
      <c r="B58">
        <f>25/1000</f>
        <v>2.5000000000000001E-2</v>
      </c>
      <c r="C58" s="52" t="s">
        <v>12</v>
      </c>
    </row>
    <row r="59" spans="1:4" x14ac:dyDescent="0.2">
      <c r="A59" s="23" t="s">
        <v>134</v>
      </c>
      <c r="B59">
        <f>19/1000</f>
        <v>1.9E-2</v>
      </c>
      <c r="C59" s="52" t="s">
        <v>12</v>
      </c>
    </row>
    <row r="60" spans="1:4" x14ac:dyDescent="0.2">
      <c r="A60" s="23" t="s">
        <v>132</v>
      </c>
      <c r="B60" s="33">
        <f>B57-((B59+B57-B59-B58)^2+B56^2)^0.5</f>
        <v>1.7465926681682141E-2</v>
      </c>
      <c r="C60" s="52" t="s">
        <v>12</v>
      </c>
    </row>
    <row r="61" spans="1:4" x14ac:dyDescent="0.2">
      <c r="A61" s="23" t="s">
        <v>135</v>
      </c>
      <c r="B61" s="21">
        <f>B57-((B57-B59-B58)^2+B55^2)^0.5</f>
        <v>1.2933392487476332E-2</v>
      </c>
      <c r="C61" s="52" t="s">
        <v>12</v>
      </c>
    </row>
    <row r="62" spans="1:4" x14ac:dyDescent="0.2">
      <c r="A62" s="23" t="s">
        <v>138</v>
      </c>
      <c r="B62" s="21">
        <f>9.75/1000</f>
        <v>9.75E-3</v>
      </c>
      <c r="C62" s="52" t="s">
        <v>12</v>
      </c>
    </row>
    <row r="63" spans="1:4" x14ac:dyDescent="0.2">
      <c r="A63" t="s">
        <v>1</v>
      </c>
      <c r="B63" s="21">
        <v>4.0000000000000001E-3</v>
      </c>
      <c r="C63" s="52" t="s">
        <v>12</v>
      </c>
    </row>
    <row r="64" spans="1:4" x14ac:dyDescent="0.2">
      <c r="A64" s="23" t="s">
        <v>139</v>
      </c>
      <c r="B64" s="21">
        <f>B57-B59-B58</f>
        <v>6.4999999999999988E-3</v>
      </c>
      <c r="C64" s="52" t="s">
        <v>12</v>
      </c>
    </row>
    <row r="65" spans="1:3" x14ac:dyDescent="0.2">
      <c r="A65" s="23" t="s">
        <v>2</v>
      </c>
      <c r="B65" s="21">
        <f>(B64^2+B55^2)^0.5</f>
        <v>3.7566607512523671E-2</v>
      </c>
      <c r="C65" s="52" t="s">
        <v>12</v>
      </c>
    </row>
    <row r="66" spans="1:3" x14ac:dyDescent="0.2">
      <c r="A66" s="23" t="s">
        <v>140</v>
      </c>
      <c r="B66" s="53">
        <f>B57-B65</f>
        <v>1.2933392487476332E-2</v>
      </c>
      <c r="C66" s="52" t="s">
        <v>12</v>
      </c>
    </row>
    <row r="67" spans="1:3" x14ac:dyDescent="0.2">
      <c r="A67" s="23" t="s">
        <v>141</v>
      </c>
      <c r="B67" s="53">
        <f>B66/COS(B77)</f>
        <v>1.3131450794120151E-2</v>
      </c>
      <c r="C67" s="52" t="s">
        <v>12</v>
      </c>
    </row>
    <row r="68" spans="1:3" x14ac:dyDescent="0.2">
      <c r="A68" s="23" t="s">
        <v>49</v>
      </c>
      <c r="B68" s="21">
        <f>((B57-B58)^2+B56^2)^0.5</f>
        <v>3.3034073318317862E-2</v>
      </c>
      <c r="C68" s="52" t="s">
        <v>12</v>
      </c>
    </row>
    <row r="69" spans="1:3" x14ac:dyDescent="0.2">
      <c r="A69" s="23" t="s">
        <v>142</v>
      </c>
      <c r="B69" s="21">
        <f>B57-B68</f>
        <v>1.7465926681682141E-2</v>
      </c>
      <c r="C69" s="52" t="s">
        <v>12</v>
      </c>
    </row>
    <row r="70" spans="1:3" x14ac:dyDescent="0.2">
      <c r="A70" s="23" t="s">
        <v>3</v>
      </c>
      <c r="B70" s="21">
        <f>B62/2</f>
        <v>4.875E-3</v>
      </c>
      <c r="C70" s="52" t="s">
        <v>12</v>
      </c>
    </row>
    <row r="71" spans="1:3" x14ac:dyDescent="0.2">
      <c r="A71" s="23" t="s">
        <v>143</v>
      </c>
      <c r="B71" s="21">
        <f>B56-B70</f>
        <v>1.6125E-2</v>
      </c>
      <c r="C71" s="52" t="s">
        <v>12</v>
      </c>
    </row>
    <row r="72" spans="1:3" x14ac:dyDescent="0.2">
      <c r="A72" s="23" t="s">
        <v>144</v>
      </c>
      <c r="B72" s="21">
        <f>B55-B70-B71</f>
        <v>1.6E-2</v>
      </c>
      <c r="C72" s="52" t="s">
        <v>12</v>
      </c>
    </row>
    <row r="73" spans="1:3" x14ac:dyDescent="0.2">
      <c r="A73" s="23" t="s">
        <v>145</v>
      </c>
      <c r="B73" s="21">
        <f>B64-B74</f>
        <v>5.6435810810810802E-3</v>
      </c>
      <c r="C73" s="52" t="s">
        <v>12</v>
      </c>
    </row>
    <row r="74" spans="1:3" x14ac:dyDescent="0.2">
      <c r="A74" s="23" t="s">
        <v>146</v>
      </c>
      <c r="B74" s="21">
        <f>B70*TAN(B77)</f>
        <v>8.5641891891891845E-4</v>
      </c>
      <c r="C74" s="52" t="s">
        <v>12</v>
      </c>
    </row>
    <row r="75" spans="1:3" x14ac:dyDescent="0.2">
      <c r="A75" s="23" t="s">
        <v>236</v>
      </c>
      <c r="B75" s="21">
        <f>ACOS((B57-B58)/((B57-B58)^2+B56^2)^0.5)</f>
        <v>0.68892438821486135</v>
      </c>
      <c r="C75" s="52" t="s">
        <v>137</v>
      </c>
    </row>
    <row r="76" spans="1:3" x14ac:dyDescent="0.2">
      <c r="A76" s="23" t="s">
        <v>237</v>
      </c>
      <c r="B76" s="21">
        <f>ACOS(B64/B65)-B75</f>
        <v>0.70797074944214866</v>
      </c>
      <c r="C76" s="52" t="s">
        <v>137</v>
      </c>
    </row>
    <row r="77" spans="1:3" x14ac:dyDescent="0.2">
      <c r="A77" s="23" t="s">
        <v>238</v>
      </c>
      <c r="B77" s="21">
        <f>PI()/2-B75-B76</f>
        <v>0.17390118913788655</v>
      </c>
      <c r="C77" s="11" t="s">
        <v>137</v>
      </c>
    </row>
    <row r="78" spans="1:3" ht="15.75" x14ac:dyDescent="0.3">
      <c r="A78" s="23" t="s">
        <v>239</v>
      </c>
      <c r="B78" s="21">
        <f>B57^2*B75-B56*(B59+B64)/2</f>
        <v>1.4891794210449504E-3</v>
      </c>
      <c r="C78" s="52" t="s">
        <v>136</v>
      </c>
    </row>
    <row r="79" spans="1:3" ht="15.75" x14ac:dyDescent="0.3">
      <c r="A79" s="23" t="s">
        <v>240</v>
      </c>
      <c r="B79" s="21">
        <f>B57^2*B76-((B64*B70-B74*B70)/2+B73*(B71+B72)/2+B59*B72/2+B59*B71/2)</f>
        <v>1.39590865376484E-3</v>
      </c>
      <c r="C79" s="52" t="s">
        <v>136</v>
      </c>
    </row>
    <row r="80" spans="1:3" ht="15.75" x14ac:dyDescent="0.3">
      <c r="A80" s="23" t="s">
        <v>241</v>
      </c>
      <c r="B80">
        <f>B57^2*B77+B55*B64/2-B62*B64/2</f>
        <v>5.3205400759889516E-4</v>
      </c>
      <c r="C80" s="52" t="s">
        <v>136</v>
      </c>
    </row>
    <row r="81" spans="1:3" ht="15.75" x14ac:dyDescent="0.3">
      <c r="A81" s="23" t="s">
        <v>242</v>
      </c>
      <c r="B81">
        <f>B54/100*(Rv-B70)</f>
        <v>3.6510711952964883E-3</v>
      </c>
      <c r="C81" s="52" t="s">
        <v>136</v>
      </c>
    </row>
    <row r="82" spans="1:3" x14ac:dyDescent="0.2">
      <c r="A82" t="s">
        <v>147</v>
      </c>
      <c r="B82">
        <f>2*PI()*B55*B52/60</f>
        <v>0.19373154697137057</v>
      </c>
      <c r="C82" s="11" t="s">
        <v>112</v>
      </c>
    </row>
    <row r="83" spans="1:3" x14ac:dyDescent="0.2">
      <c r="A83" t="s">
        <v>148</v>
      </c>
      <c r="B83">
        <f>2*PI()*B56*B52/60</f>
        <v>0.10995574287564276</v>
      </c>
      <c r="C83" s="11" t="s">
        <v>112</v>
      </c>
    </row>
    <row r="84" spans="1:3" x14ac:dyDescent="0.2">
      <c r="A84" t="s">
        <v>149</v>
      </c>
      <c r="B84">
        <f>PI()*B62*B52/60</f>
        <v>2.552544031041707E-2</v>
      </c>
      <c r="C84" s="11" t="s">
        <v>112</v>
      </c>
    </row>
    <row r="85" spans="1:3" ht="15.75" x14ac:dyDescent="0.3">
      <c r="A85" s="23" t="s">
        <v>244</v>
      </c>
      <c r="B85">
        <f>B84/B54*100</f>
        <v>0.31897439186151144</v>
      </c>
      <c r="C85" s="11" t="s">
        <v>100</v>
      </c>
    </row>
    <row r="86" spans="1:3" ht="15.75" x14ac:dyDescent="0.3">
      <c r="A86" s="23" t="s">
        <v>245</v>
      </c>
      <c r="B86">
        <f>B83/2/B69</f>
        <v>3.1477214143742454</v>
      </c>
      <c r="C86" s="11" t="s">
        <v>100</v>
      </c>
    </row>
    <row r="87" spans="1:3" ht="15.75" x14ac:dyDescent="0.3">
      <c r="A87" s="23" t="s">
        <v>246</v>
      </c>
      <c r="B87">
        <f>(B82/B66+B83/B69)/2</f>
        <v>10.63730881995885</v>
      </c>
      <c r="C87" s="11" t="s">
        <v>100</v>
      </c>
    </row>
    <row r="88" spans="1:3" ht="15.75" x14ac:dyDescent="0.3">
      <c r="A88" s="23" t="s">
        <v>247</v>
      </c>
      <c r="B88">
        <f>(B65*(B82-B84)/B55+B82)/B57</f>
        <v>7.2180893915346243</v>
      </c>
      <c r="C88" s="11" t="s">
        <v>100</v>
      </c>
    </row>
    <row r="89" spans="1:3" x14ac:dyDescent="0.2">
      <c r="A89" s="23" t="s">
        <v>243</v>
      </c>
      <c r="B89">
        <f>(B86*B78+B87*B79+B88*B80+B85*B81)/(B78+B79+B80+B81)</f>
        <v>3.4720577925347875</v>
      </c>
      <c r="C89" s="11" t="s">
        <v>100</v>
      </c>
    </row>
    <row r="90" spans="1:3" ht="15.75" x14ac:dyDescent="0.3">
      <c r="A90" s="23" t="s">
        <v>248</v>
      </c>
      <c r="B90">
        <f>(B78^0.5*B78+B79^0.5*B79+B80^0.5*B80+B81^0.5*B81)/(B78+B79+B80+B81)*avgrad/2</f>
        <v>8.4123191062798974E-2</v>
      </c>
      <c r="C90" s="11" t="s">
        <v>112</v>
      </c>
    </row>
    <row r="92" spans="1:3" x14ac:dyDescent="0.2">
      <c r="A92" t="s">
        <v>249</v>
      </c>
      <c r="B92" s="1">
        <f>fluid_kinevisco/Du</f>
        <v>1140.0408442561002</v>
      </c>
    </row>
    <row r="93" spans="1:3" x14ac:dyDescent="0.2">
      <c r="A93" t="s">
        <v>250</v>
      </c>
      <c r="B93" s="1">
        <f>fluid_kinevisco/Dmic</f>
        <v>7373.4448398512131</v>
      </c>
    </row>
    <row r="95" spans="1:3" x14ac:dyDescent="0.2">
      <c r="A95" t="s">
        <v>251</v>
      </c>
      <c r="B95">
        <f>B51*(B52/60)^3*(AVERAGE(B55:B56)*2)^5/(V/1000000)</f>
        <v>1.4239633071193414E-4</v>
      </c>
      <c r="C95" s="11" t="s">
        <v>128</v>
      </c>
    </row>
    <row r="97" spans="1:7" ht="15.75" x14ac:dyDescent="0.3">
      <c r="A97" t="s">
        <v>252</v>
      </c>
      <c r="B97" s="53">
        <f>B78^0.5*B86/2</f>
        <v>6.0735107708150576E-2</v>
      </c>
      <c r="C97" s="11" t="s">
        <v>112</v>
      </c>
    </row>
    <row r="98" spans="1:7" ht="15.75" x14ac:dyDescent="0.3">
      <c r="A98" s="23" t="s">
        <v>253</v>
      </c>
      <c r="B98">
        <f>B79^0.5*B87/2</f>
        <v>0.19871482651513353</v>
      </c>
      <c r="C98" s="11" t="s">
        <v>112</v>
      </c>
    </row>
    <row r="99" spans="1:7" ht="15.75" x14ac:dyDescent="0.3">
      <c r="A99" s="23" t="s">
        <v>254</v>
      </c>
      <c r="B99">
        <f>B79^0.5*B88/2</f>
        <v>0.13484062609127836</v>
      </c>
      <c r="C99" s="11" t="s">
        <v>112</v>
      </c>
    </row>
    <row r="100" spans="1:7" ht="15.75" x14ac:dyDescent="0.3">
      <c r="A100" s="23" t="s">
        <v>255</v>
      </c>
      <c r="B100">
        <f>B81^0.5*B85/2</f>
        <v>9.6368693973402832E-3</v>
      </c>
      <c r="C100" s="11" t="s">
        <v>112</v>
      </c>
    </row>
    <row r="101" spans="1:7" x14ac:dyDescent="0.2">
      <c r="A101" s="23"/>
    </row>
    <row r="102" spans="1:7" x14ac:dyDescent="0.2">
      <c r="A102" t="s">
        <v>125</v>
      </c>
    </row>
    <row r="103" spans="1:7" ht="63" x14ac:dyDescent="0.2">
      <c r="A103" s="47" t="s">
        <v>124</v>
      </c>
      <c r="B103" s="47" t="s">
        <v>121</v>
      </c>
      <c r="C103" s="47" t="s">
        <v>122</v>
      </c>
      <c r="D103" s="38" t="s">
        <v>120</v>
      </c>
      <c r="E103" s="39" t="s">
        <v>123</v>
      </c>
      <c r="F103" s="39" t="s">
        <v>127</v>
      </c>
      <c r="G103" s="34"/>
    </row>
    <row r="104" spans="1:7" ht="15" x14ac:dyDescent="0.2">
      <c r="A104" s="40">
        <v>50</v>
      </c>
      <c r="B104" s="41">
        <v>4.8999999999999998E-4</v>
      </c>
      <c r="C104" s="40">
        <v>4939</v>
      </c>
      <c r="D104" s="42">
        <v>0.38</v>
      </c>
      <c r="E104" s="42">
        <v>0.38</v>
      </c>
      <c r="F104" s="42">
        <v>0.28999999999999998</v>
      </c>
      <c r="G104" s="34"/>
    </row>
    <row r="105" spans="1:7" ht="15" x14ac:dyDescent="0.2">
      <c r="A105" s="43">
        <v>75</v>
      </c>
      <c r="B105" s="44">
        <v>1.42E-3</v>
      </c>
      <c r="C105" s="43">
        <v>7409</v>
      </c>
      <c r="D105" s="45">
        <v>0.33</v>
      </c>
      <c r="E105" s="45">
        <v>0.26</v>
      </c>
      <c r="F105" s="45">
        <v>0.24</v>
      </c>
      <c r="G105" s="34"/>
    </row>
    <row r="106" spans="1:7" ht="15" x14ac:dyDescent="0.2">
      <c r="A106" s="43">
        <v>100</v>
      </c>
      <c r="B106" s="44">
        <v>2.9499999999999999E-3</v>
      </c>
      <c r="C106" s="43">
        <v>9879</v>
      </c>
      <c r="D106" s="45">
        <v>0.28999999999999998</v>
      </c>
      <c r="E106" s="45">
        <v>0.24</v>
      </c>
      <c r="F106" s="45">
        <v>0.21</v>
      </c>
      <c r="G106" s="34"/>
    </row>
    <row r="107" spans="1:7" ht="15" x14ac:dyDescent="0.2">
      <c r="A107" s="43">
        <v>150</v>
      </c>
      <c r="B107" s="44">
        <v>8.5199999999999998E-3</v>
      </c>
      <c r="C107" s="43">
        <v>14817</v>
      </c>
      <c r="D107" s="45">
        <v>0.25</v>
      </c>
      <c r="E107" s="45">
        <v>0.23</v>
      </c>
      <c r="F107" s="45">
        <v>0.2</v>
      </c>
      <c r="G107" s="34"/>
    </row>
    <row r="108" spans="1:7" ht="15" x14ac:dyDescent="0.2">
      <c r="A108" s="43">
        <v>200</v>
      </c>
      <c r="B108" s="44">
        <v>1.661E-2</v>
      </c>
      <c r="C108" s="43">
        <v>19758</v>
      </c>
      <c r="D108" s="45">
        <v>0.2</v>
      </c>
      <c r="E108" s="45">
        <v>0.22</v>
      </c>
      <c r="F108" s="45">
        <v>0.19</v>
      </c>
      <c r="G108" s="34"/>
    </row>
    <row r="109" spans="1:7" ht="15.75" x14ac:dyDescent="0.2">
      <c r="A109" s="46"/>
      <c r="B109" s="34"/>
      <c r="C109" s="34"/>
      <c r="D109" s="34"/>
      <c r="E109" s="34"/>
      <c r="F109" s="34"/>
      <c r="G109" s="34"/>
    </row>
    <row r="112" spans="1:7" x14ac:dyDescent="0.2">
      <c r="A112" t="s">
        <v>126</v>
      </c>
    </row>
    <row r="113" spans="1:6" ht="63" x14ac:dyDescent="0.2">
      <c r="A113" s="47" t="s">
        <v>124</v>
      </c>
      <c r="B113" s="47" t="s">
        <v>121</v>
      </c>
      <c r="C113" s="47" t="s">
        <v>122</v>
      </c>
      <c r="D113" s="38" t="s">
        <v>120</v>
      </c>
      <c r="E113" s="39" t="s">
        <v>123</v>
      </c>
      <c r="F113" s="39" t="s">
        <v>127</v>
      </c>
    </row>
    <row r="114" spans="1:6" ht="15" x14ac:dyDescent="0.2">
      <c r="A114" s="40">
        <v>50</v>
      </c>
      <c r="B114" s="41">
        <v>4.4999999999999999E-4</v>
      </c>
      <c r="C114" s="40">
        <v>4939</v>
      </c>
      <c r="D114" s="48">
        <v>0.35</v>
      </c>
      <c r="E114" s="42">
        <v>0.35</v>
      </c>
      <c r="F114" s="48">
        <v>0.38</v>
      </c>
    </row>
    <row r="115" spans="1:6" ht="15" x14ac:dyDescent="0.2">
      <c r="A115" s="43">
        <v>75</v>
      </c>
      <c r="B115" s="44">
        <v>1.15E-3</v>
      </c>
      <c r="C115" s="43">
        <v>7409</v>
      </c>
      <c r="D115" s="49">
        <v>0.27</v>
      </c>
      <c r="E115" s="45">
        <v>0.33</v>
      </c>
      <c r="F115" s="49">
        <v>0.31</v>
      </c>
    </row>
    <row r="116" spans="1:6" ht="15" x14ac:dyDescent="0.2">
      <c r="A116" s="43">
        <v>100</v>
      </c>
      <c r="B116" s="44">
        <v>2.64E-3</v>
      </c>
      <c r="C116" s="43">
        <v>9879</v>
      </c>
      <c r="D116" s="49">
        <v>0.26</v>
      </c>
      <c r="E116" s="45">
        <v>0.31</v>
      </c>
      <c r="F116" s="49">
        <v>0.28000000000000003</v>
      </c>
    </row>
    <row r="117" spans="1:6" ht="15" x14ac:dyDescent="0.2">
      <c r="A117" s="43">
        <v>150</v>
      </c>
      <c r="B117" s="44">
        <v>8.6999999999999994E-3</v>
      </c>
      <c r="C117" s="43">
        <v>14817</v>
      </c>
      <c r="D117" s="49">
        <v>0.25</v>
      </c>
      <c r="E117" s="45">
        <v>0.28999999999999998</v>
      </c>
      <c r="F117" s="49">
        <v>0.26</v>
      </c>
    </row>
    <row r="118" spans="1:6" ht="15" x14ac:dyDescent="0.2">
      <c r="A118" s="43">
        <v>200</v>
      </c>
      <c r="B118" s="44">
        <v>1.9390000000000001E-2</v>
      </c>
      <c r="C118" s="43">
        <v>19758</v>
      </c>
      <c r="D118" s="49">
        <v>0.24</v>
      </c>
      <c r="E118" s="45">
        <v>0.28000000000000003</v>
      </c>
      <c r="F118" s="49">
        <v>0.25</v>
      </c>
    </row>
    <row r="120" spans="1:6" ht="51" x14ac:dyDescent="0.2">
      <c r="A120" s="13" t="s">
        <v>257</v>
      </c>
    </row>
  </sheetData>
  <phoneticPr fontId="3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5" r:id="rId4">
          <objectPr defaultSize="0" autoPict="0" r:id="rId5">
            <anchor moveWithCells="1">
              <from>
                <xdr:col>4</xdr:col>
                <xdr:colOff>666750</xdr:colOff>
                <xdr:row>3</xdr:row>
                <xdr:rowOff>57150</xdr:rowOff>
              </from>
              <to>
                <xdr:col>5</xdr:col>
                <xdr:colOff>514350</xdr:colOff>
                <xdr:row>5</xdr:row>
                <xdr:rowOff>19050</xdr:rowOff>
              </to>
            </anchor>
          </objectPr>
        </oleObject>
      </mc:Choice>
      <mc:Fallback>
        <oleObject progId="Equation.3" shapeId="2055" r:id="rId4"/>
      </mc:Fallback>
    </mc:AlternateContent>
    <mc:AlternateContent xmlns:mc="http://schemas.openxmlformats.org/markup-compatibility/2006">
      <mc:Choice Requires="x14">
        <oleObject progId="Equation.3" shapeId="2056" r:id="rId6">
          <objectPr defaultSize="0" autoPict="0" r:id="rId7">
            <anchor moveWithCells="1">
              <from>
                <xdr:col>3</xdr:col>
                <xdr:colOff>742950</xdr:colOff>
                <xdr:row>3</xdr:row>
                <xdr:rowOff>76200</xdr:rowOff>
              </from>
              <to>
                <xdr:col>4</xdr:col>
                <xdr:colOff>571500</xdr:colOff>
                <xdr:row>5</xdr:row>
                <xdr:rowOff>0</xdr:rowOff>
              </to>
            </anchor>
          </objectPr>
        </oleObject>
      </mc:Choice>
      <mc:Fallback>
        <oleObject progId="Equation.3" shapeId="2056" r:id="rId6"/>
      </mc:Fallback>
    </mc:AlternateContent>
    <mc:AlternateContent xmlns:mc="http://schemas.openxmlformats.org/markup-compatibility/2006">
      <mc:Choice Requires="x14">
        <oleObject progId="Equation.3" shapeId="2057" r:id="rId8">
          <objectPr defaultSize="0" autoPict="0" r:id="rId9">
            <anchor moveWithCells="1">
              <from>
                <xdr:col>7</xdr:col>
                <xdr:colOff>104775</xdr:colOff>
                <xdr:row>27</xdr:row>
                <xdr:rowOff>0</xdr:rowOff>
              </from>
              <to>
                <xdr:col>7</xdr:col>
                <xdr:colOff>628650</xdr:colOff>
                <xdr:row>28</xdr:row>
                <xdr:rowOff>0</xdr:rowOff>
              </to>
            </anchor>
          </objectPr>
        </oleObject>
      </mc:Choice>
      <mc:Fallback>
        <oleObject progId="Equation.3" shapeId="2057" r:id="rId8"/>
      </mc:Fallback>
    </mc:AlternateContent>
    <mc:AlternateContent xmlns:mc="http://schemas.openxmlformats.org/markup-compatibility/2006">
      <mc:Choice Requires="x14">
        <oleObject progId="Equation.3" shapeId="2058" r:id="rId10">
          <objectPr defaultSize="0" autoPict="0" r:id="rId11">
            <anchor moveWithCells="1">
              <from>
                <xdr:col>5</xdr:col>
                <xdr:colOff>133350</xdr:colOff>
                <xdr:row>30</xdr:row>
                <xdr:rowOff>66675</xdr:rowOff>
              </from>
              <to>
                <xdr:col>5</xdr:col>
                <xdr:colOff>1600200</xdr:colOff>
                <xdr:row>31</xdr:row>
                <xdr:rowOff>114300</xdr:rowOff>
              </to>
            </anchor>
          </objectPr>
        </oleObject>
      </mc:Choice>
      <mc:Fallback>
        <oleObject progId="Equation.3" shapeId="2058" r:id="rId10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2"/>
  <dimension ref="B1:FC4269"/>
  <sheetViews>
    <sheetView tabSelected="1" topLeftCell="EB1" zoomScale="70" zoomScaleNormal="70" workbookViewId="0">
      <selection activeCell="EM2" sqref="EM2:EM4002"/>
    </sheetView>
  </sheetViews>
  <sheetFormatPr defaultColWidth="11.42578125" defaultRowHeight="12.75" x14ac:dyDescent="0.2"/>
  <cols>
    <col min="2" max="2" width="41" customWidth="1"/>
    <col min="3" max="3" width="38.7109375" customWidth="1"/>
    <col min="4" max="4" width="13.42578125" customWidth="1"/>
    <col min="5" max="5" width="26.7109375" customWidth="1"/>
    <col min="6" max="6" width="11.42578125" customWidth="1"/>
    <col min="7" max="9" width="12.28515625" customWidth="1"/>
    <col min="10" max="10" width="12.28515625" style="1" customWidth="1"/>
    <col min="11" max="12" width="12.28515625" customWidth="1"/>
    <col min="13" max="13" width="11.5703125" customWidth="1"/>
    <col min="14" max="14" width="9" customWidth="1"/>
    <col min="15" max="15" width="12.5703125" style="1" bestFit="1" customWidth="1"/>
    <col min="16" max="16" width="13" customWidth="1"/>
    <col min="17" max="17" width="12" bestFit="1" customWidth="1"/>
    <col min="18" max="18" width="12.42578125" customWidth="1"/>
    <col min="19" max="21" width="12.28515625" customWidth="1"/>
    <col min="22" max="22" width="12.28515625" style="1" customWidth="1"/>
    <col min="23" max="24" width="12.28515625" customWidth="1"/>
    <col min="25" max="25" width="11.5703125" customWidth="1"/>
    <col min="26" max="26" width="9" customWidth="1"/>
    <col min="27" max="27" width="11.42578125" customWidth="1"/>
    <col min="28" max="28" width="13" customWidth="1"/>
    <col min="29" max="29" width="11" customWidth="1"/>
    <col min="30" max="30" width="8.42578125" customWidth="1"/>
    <col min="31" max="31" width="8.5703125" customWidth="1"/>
    <col min="32" max="32" width="8.7109375" customWidth="1"/>
    <col min="33" max="33" width="12.28515625" customWidth="1"/>
    <col min="34" max="34" width="12.28515625" style="1" customWidth="1"/>
    <col min="35" max="36" width="12.28515625" customWidth="1"/>
    <col min="37" max="37" width="11.5703125" customWidth="1"/>
    <col min="38" max="38" width="9" customWidth="1"/>
    <col min="39" max="39" width="11.42578125" customWidth="1"/>
    <col min="40" max="40" width="13" customWidth="1"/>
    <col min="41" max="41" width="11" customWidth="1"/>
    <col min="42" max="42" width="8.42578125" customWidth="1"/>
    <col min="43" max="43" width="6.7109375" customWidth="1"/>
    <col min="44" max="45" width="12.28515625" customWidth="1"/>
    <col min="46" max="46" width="12.28515625" style="1" customWidth="1"/>
    <col min="47" max="48" width="12.28515625" customWidth="1"/>
    <col min="49" max="49" width="11.5703125" customWidth="1"/>
    <col min="50" max="50" width="9" customWidth="1"/>
    <col min="51" max="51" width="11.42578125" customWidth="1"/>
    <col min="52" max="52" width="13" customWidth="1"/>
    <col min="53" max="53" width="11" customWidth="1"/>
    <col min="54" max="54" width="8.42578125" customWidth="1"/>
    <col min="55" max="55" width="5.7109375" customWidth="1"/>
    <col min="56" max="57" width="12.28515625" customWidth="1"/>
    <col min="58" max="58" width="12.28515625" style="1" customWidth="1"/>
    <col min="59" max="60" width="12.28515625" customWidth="1"/>
    <col min="61" max="61" width="11.5703125" customWidth="1"/>
    <col min="62" max="62" width="9" customWidth="1"/>
    <col min="63" max="63" width="11.42578125" customWidth="1"/>
    <col min="64" max="64" width="13" customWidth="1"/>
    <col min="65" max="65" width="11" customWidth="1"/>
    <col min="66" max="66" width="8.42578125" customWidth="1"/>
    <col min="67" max="67" width="5.7109375" customWidth="1"/>
    <col min="68" max="69" width="12.28515625" customWidth="1"/>
    <col min="70" max="70" width="12.28515625" style="1" customWidth="1"/>
    <col min="71" max="72" width="12.28515625" customWidth="1"/>
    <col min="73" max="73" width="11.5703125" customWidth="1"/>
    <col min="74" max="74" width="9" customWidth="1"/>
    <col min="75" max="75" width="11.42578125" customWidth="1"/>
    <col min="76" max="76" width="13" customWidth="1"/>
    <col min="77" max="77" width="11" customWidth="1"/>
    <col min="78" max="78" width="8.42578125" customWidth="1"/>
    <col min="79" max="79" width="5.7109375" customWidth="1"/>
    <col min="80" max="81" width="12.28515625" customWidth="1"/>
    <col min="82" max="82" width="12.28515625" style="1" customWidth="1"/>
    <col min="83" max="84" width="12.28515625" customWidth="1"/>
    <col min="85" max="85" width="11.5703125" customWidth="1"/>
    <col min="86" max="86" width="9" customWidth="1"/>
    <col min="87" max="87" width="11.42578125" customWidth="1"/>
    <col min="88" max="88" width="13" customWidth="1"/>
    <col min="89" max="89" width="11" customWidth="1"/>
    <col min="90" max="90" width="10.7109375" customWidth="1"/>
    <col min="91" max="91" width="6.7109375" customWidth="1"/>
    <col min="92" max="93" width="12.28515625" customWidth="1"/>
    <col min="94" max="94" width="12.28515625" style="1" customWidth="1"/>
    <col min="95" max="96" width="12.28515625" customWidth="1"/>
    <col min="97" max="97" width="11.5703125" customWidth="1"/>
    <col min="98" max="98" width="9" customWidth="1"/>
    <col min="99" max="99" width="11.42578125" customWidth="1"/>
    <col min="100" max="100" width="13" customWidth="1"/>
    <col min="101" max="101" width="11" customWidth="1"/>
    <col min="102" max="102" width="8.42578125" customWidth="1"/>
    <col min="103" max="103" width="12" customWidth="1"/>
    <col min="104" max="105" width="12.28515625" customWidth="1"/>
    <col min="106" max="106" width="12.28515625" style="1" customWidth="1"/>
    <col min="107" max="108" width="12.28515625" customWidth="1"/>
    <col min="109" max="109" width="11.5703125" customWidth="1"/>
    <col min="110" max="110" width="9" customWidth="1"/>
    <col min="111" max="111" width="11.42578125" customWidth="1"/>
    <col min="112" max="112" width="13" customWidth="1"/>
    <col min="113" max="113" width="11" customWidth="1"/>
    <col min="114" max="114" width="8.42578125" customWidth="1"/>
    <col min="115" max="115" width="11" customWidth="1"/>
    <col min="116" max="117" width="12.28515625" customWidth="1"/>
    <col min="118" max="118" width="12.28515625" style="1" customWidth="1"/>
    <col min="119" max="120" width="12.28515625" customWidth="1"/>
    <col min="121" max="121" width="11.5703125" customWidth="1"/>
    <col min="122" max="122" width="9" customWidth="1"/>
    <col min="123" max="123" width="11.42578125" customWidth="1"/>
    <col min="124" max="124" width="13" customWidth="1"/>
    <col min="125" max="125" width="11" customWidth="1"/>
    <col min="126" max="126" width="8.42578125" customWidth="1"/>
    <col min="127" max="127" width="11.42578125" customWidth="1"/>
    <col min="128" max="128" width="18.7109375" customWidth="1"/>
    <col min="129" max="129" width="11.42578125" customWidth="1"/>
    <col min="130" max="130" width="8.42578125" customWidth="1"/>
    <col min="131" max="131" width="19.28515625" customWidth="1"/>
    <col min="132" max="134" width="18.5703125" customWidth="1"/>
    <col min="135" max="135" width="15.28515625" customWidth="1"/>
    <col min="136" max="136" width="15" customWidth="1"/>
    <col min="137" max="138" width="11.42578125" customWidth="1"/>
    <col min="139" max="141" width="12.42578125" customWidth="1"/>
    <col min="145" max="145" width="12.42578125" bestFit="1" customWidth="1"/>
    <col min="148" max="148" width="23" bestFit="1" customWidth="1"/>
    <col min="151" max="151" width="22.42578125" bestFit="1" customWidth="1"/>
    <col min="152" max="152" width="22.42578125" customWidth="1"/>
  </cols>
  <sheetData>
    <row r="1" spans="2:159" x14ac:dyDescent="0.2">
      <c r="C1" s="51" t="s">
        <v>152</v>
      </c>
      <c r="D1" s="55">
        <v>1</v>
      </c>
      <c r="E1" s="23" t="s">
        <v>85</v>
      </c>
      <c r="F1" s="23" t="s">
        <v>56</v>
      </c>
      <c r="G1" s="23" t="s">
        <v>57</v>
      </c>
      <c r="H1" s="23" t="s">
        <v>150</v>
      </c>
      <c r="I1" s="23" t="s">
        <v>3</v>
      </c>
      <c r="J1" s="26" t="s">
        <v>129</v>
      </c>
      <c r="K1" s="23" t="s">
        <v>117</v>
      </c>
      <c r="L1" s="23" t="s">
        <v>119</v>
      </c>
      <c r="M1" s="23" t="s">
        <v>161</v>
      </c>
      <c r="N1" s="23" t="s">
        <v>159</v>
      </c>
      <c r="O1" s="26" t="s">
        <v>110</v>
      </c>
      <c r="P1" s="23" t="s">
        <v>82</v>
      </c>
      <c r="Q1" s="23" t="s">
        <v>160</v>
      </c>
      <c r="R1" s="23" t="s">
        <v>84</v>
      </c>
      <c r="S1" s="23" t="s">
        <v>68</v>
      </c>
      <c r="T1" s="23" t="s">
        <v>150</v>
      </c>
      <c r="U1" s="23" t="s">
        <v>3</v>
      </c>
      <c r="V1" s="26" t="s">
        <v>129</v>
      </c>
      <c r="W1" s="23" t="s">
        <v>117</v>
      </c>
      <c r="X1" s="23" t="s">
        <v>119</v>
      </c>
      <c r="Y1" s="23" t="s">
        <v>161</v>
      </c>
      <c r="Z1" s="23" t="s">
        <v>159</v>
      </c>
      <c r="AA1" s="23" t="s">
        <v>42</v>
      </c>
      <c r="AB1" s="23" t="s">
        <v>82</v>
      </c>
      <c r="AC1" s="23" t="s">
        <v>83</v>
      </c>
      <c r="AD1" s="23" t="s">
        <v>84</v>
      </c>
      <c r="AE1" s="23" t="s">
        <v>69</v>
      </c>
      <c r="AF1" s="23" t="s">
        <v>150</v>
      </c>
      <c r="AG1" s="23" t="s">
        <v>3</v>
      </c>
      <c r="AH1" s="26" t="s">
        <v>129</v>
      </c>
      <c r="AI1" s="23" t="s">
        <v>117</v>
      </c>
      <c r="AJ1" s="23" t="s">
        <v>119</v>
      </c>
      <c r="AK1" s="23" t="s">
        <v>161</v>
      </c>
      <c r="AL1" s="23" t="s">
        <v>159</v>
      </c>
      <c r="AM1" s="23" t="s">
        <v>42</v>
      </c>
      <c r="AN1" s="23" t="s">
        <v>82</v>
      </c>
      <c r="AO1" s="23" t="s">
        <v>83</v>
      </c>
      <c r="AP1" s="23" t="s">
        <v>84</v>
      </c>
      <c r="AQ1" s="23" t="s">
        <v>70</v>
      </c>
      <c r="AR1" s="23" t="s">
        <v>150</v>
      </c>
      <c r="AS1" s="23" t="s">
        <v>3</v>
      </c>
      <c r="AT1" s="26" t="s">
        <v>129</v>
      </c>
      <c r="AU1" s="23" t="s">
        <v>117</v>
      </c>
      <c r="AV1" s="23" t="s">
        <v>119</v>
      </c>
      <c r="AW1" s="23" t="s">
        <v>161</v>
      </c>
      <c r="AX1" s="23" t="s">
        <v>159</v>
      </c>
      <c r="AY1" s="23" t="s">
        <v>42</v>
      </c>
      <c r="AZ1" s="23" t="s">
        <v>82</v>
      </c>
      <c r="BA1" s="23" t="s">
        <v>83</v>
      </c>
      <c r="BB1" s="23" t="s">
        <v>84</v>
      </c>
      <c r="BC1" s="23" t="s">
        <v>71</v>
      </c>
      <c r="BD1" s="23" t="s">
        <v>150</v>
      </c>
      <c r="BE1" s="23" t="s">
        <v>3</v>
      </c>
      <c r="BF1" s="26" t="s">
        <v>129</v>
      </c>
      <c r="BG1" s="23" t="s">
        <v>117</v>
      </c>
      <c r="BH1" s="23" t="s">
        <v>119</v>
      </c>
      <c r="BI1" s="23" t="s">
        <v>161</v>
      </c>
      <c r="BJ1" s="23" t="s">
        <v>159</v>
      </c>
      <c r="BK1" s="23" t="s">
        <v>42</v>
      </c>
      <c r="BL1" s="23" t="s">
        <v>82</v>
      </c>
      <c r="BM1" s="23" t="s">
        <v>83</v>
      </c>
      <c r="BN1" s="23" t="s">
        <v>84</v>
      </c>
      <c r="BO1" s="23" t="s">
        <v>72</v>
      </c>
      <c r="BP1" s="23" t="s">
        <v>150</v>
      </c>
      <c r="BQ1" s="23" t="s">
        <v>3</v>
      </c>
      <c r="BR1" s="26" t="s">
        <v>129</v>
      </c>
      <c r="BS1" s="23" t="s">
        <v>117</v>
      </c>
      <c r="BT1" s="23" t="s">
        <v>119</v>
      </c>
      <c r="BU1" s="23" t="s">
        <v>161</v>
      </c>
      <c r="BV1" s="23" t="s">
        <v>159</v>
      </c>
      <c r="BW1" s="23" t="s">
        <v>42</v>
      </c>
      <c r="BX1" s="23" t="s">
        <v>82</v>
      </c>
      <c r="BY1" s="23" t="s">
        <v>83</v>
      </c>
      <c r="BZ1" s="23" t="s">
        <v>84</v>
      </c>
      <c r="CA1" s="23" t="s">
        <v>73</v>
      </c>
      <c r="CB1" s="23" t="s">
        <v>150</v>
      </c>
      <c r="CC1" s="23" t="s">
        <v>3</v>
      </c>
      <c r="CD1" s="26" t="s">
        <v>129</v>
      </c>
      <c r="CE1" s="23" t="s">
        <v>117</v>
      </c>
      <c r="CF1" s="23" t="s">
        <v>119</v>
      </c>
      <c r="CG1" s="23" t="s">
        <v>161</v>
      </c>
      <c r="CH1" s="23" t="s">
        <v>159</v>
      </c>
      <c r="CI1" s="23" t="s">
        <v>42</v>
      </c>
      <c r="CJ1" s="23" t="s">
        <v>82</v>
      </c>
      <c r="CK1" s="23" t="s">
        <v>83</v>
      </c>
      <c r="CL1" s="23" t="s">
        <v>84</v>
      </c>
      <c r="CM1" s="23" t="s">
        <v>74</v>
      </c>
      <c r="CN1" s="23" t="s">
        <v>150</v>
      </c>
      <c r="CO1" s="23" t="s">
        <v>3</v>
      </c>
      <c r="CP1" s="26" t="s">
        <v>129</v>
      </c>
      <c r="CQ1" s="23" t="s">
        <v>117</v>
      </c>
      <c r="CR1" s="23" t="s">
        <v>119</v>
      </c>
      <c r="CS1" s="23" t="s">
        <v>161</v>
      </c>
      <c r="CT1" s="23" t="s">
        <v>159</v>
      </c>
      <c r="CU1" s="23" t="s">
        <v>42</v>
      </c>
      <c r="CV1" s="23" t="s">
        <v>82</v>
      </c>
      <c r="CW1" s="23" t="s">
        <v>83</v>
      </c>
      <c r="CX1" s="23" t="s">
        <v>84</v>
      </c>
      <c r="CY1" s="23" t="s">
        <v>75</v>
      </c>
      <c r="CZ1" s="23" t="s">
        <v>150</v>
      </c>
      <c r="DA1" s="23" t="s">
        <v>3</v>
      </c>
      <c r="DB1" s="26" t="s">
        <v>129</v>
      </c>
      <c r="DC1" s="23" t="s">
        <v>117</v>
      </c>
      <c r="DD1" s="23" t="s">
        <v>119</v>
      </c>
      <c r="DE1" s="23" t="s">
        <v>161</v>
      </c>
      <c r="DF1" s="23" t="s">
        <v>159</v>
      </c>
      <c r="DG1" s="23" t="s">
        <v>42</v>
      </c>
      <c r="DH1" s="23" t="s">
        <v>82</v>
      </c>
      <c r="DI1" s="23" t="s">
        <v>83</v>
      </c>
      <c r="DJ1" s="23" t="s">
        <v>84</v>
      </c>
      <c r="DK1" s="23" t="s">
        <v>76</v>
      </c>
      <c r="DL1" s="23" t="s">
        <v>150</v>
      </c>
      <c r="DM1" s="23" t="s">
        <v>3</v>
      </c>
      <c r="DN1" s="26" t="s">
        <v>129</v>
      </c>
      <c r="DO1" s="23" t="s">
        <v>117</v>
      </c>
      <c r="DP1" s="23" t="s">
        <v>119</v>
      </c>
      <c r="DQ1" s="23" t="s">
        <v>161</v>
      </c>
      <c r="DR1" s="23" t="s">
        <v>159</v>
      </c>
      <c r="DS1" s="23" t="s">
        <v>42</v>
      </c>
      <c r="DT1" s="23" t="s">
        <v>82</v>
      </c>
      <c r="DU1" s="23" t="s">
        <v>83</v>
      </c>
      <c r="DV1" s="23" t="s">
        <v>84</v>
      </c>
      <c r="DX1" s="23" t="s">
        <v>81</v>
      </c>
      <c r="DY1" s="23" t="s">
        <v>93</v>
      </c>
      <c r="DZ1" s="23" t="s">
        <v>94</v>
      </c>
      <c r="EA1" s="23" t="s">
        <v>55</v>
      </c>
      <c r="EB1" s="26" t="s">
        <v>89</v>
      </c>
      <c r="EC1" s="26"/>
      <c r="ED1" s="26" t="s">
        <v>101</v>
      </c>
      <c r="EE1" s="23" t="s">
        <v>90</v>
      </c>
      <c r="EF1" s="23" t="s">
        <v>91</v>
      </c>
      <c r="EG1" s="23" t="s">
        <v>92</v>
      </c>
      <c r="EH1" s="23"/>
      <c r="EI1" s="23" t="s">
        <v>96</v>
      </c>
      <c r="EJ1" s="6"/>
      <c r="EL1" t="s">
        <v>93</v>
      </c>
      <c r="EM1" s="23" t="s">
        <v>162</v>
      </c>
      <c r="EO1" s="23"/>
      <c r="ES1" t="s">
        <v>153</v>
      </c>
      <c r="EW1" s="68" t="s">
        <v>154</v>
      </c>
      <c r="EX1" s="68" t="s">
        <v>155</v>
      </c>
      <c r="FA1" s="23"/>
    </row>
    <row r="2" spans="2:159" ht="38.25" x14ac:dyDescent="0.2">
      <c r="B2" s="5" t="s">
        <v>44</v>
      </c>
      <c r="C2" s="22"/>
      <c r="D2" s="22"/>
      <c r="E2">
        <f>SUM(G2:DV2)</f>
        <v>0.99999999999999989</v>
      </c>
      <c r="F2" s="23" t="s">
        <v>80</v>
      </c>
      <c r="G2" s="23">
        <f>D17/$D$27</f>
        <v>0.1</v>
      </c>
      <c r="H2" s="23"/>
      <c r="I2" s="23"/>
      <c r="J2" s="26"/>
      <c r="K2" s="23"/>
      <c r="L2" s="23"/>
      <c r="M2" s="23"/>
      <c r="N2" s="23"/>
      <c r="P2" s="23"/>
      <c r="Q2" s="23"/>
      <c r="R2" s="23"/>
      <c r="S2" s="23">
        <f>D18/$D$27</f>
        <v>0.1</v>
      </c>
      <c r="T2" s="23"/>
      <c r="U2" s="23"/>
      <c r="V2" s="26"/>
      <c r="W2" s="23"/>
      <c r="X2" s="23"/>
      <c r="Y2" s="23"/>
      <c r="Z2" s="23"/>
      <c r="AA2" s="23"/>
      <c r="AB2" s="23"/>
      <c r="AC2" s="23"/>
      <c r="AD2" s="23"/>
      <c r="AE2" s="23">
        <f>D19/$D$27</f>
        <v>0.1</v>
      </c>
      <c r="AF2" s="23"/>
      <c r="AG2" s="23"/>
      <c r="AH2" s="26"/>
      <c r="AI2" s="23"/>
      <c r="AJ2" s="23"/>
      <c r="AK2" s="23"/>
      <c r="AL2" s="23"/>
      <c r="AM2" s="23"/>
      <c r="AN2" s="23"/>
      <c r="AO2" s="23"/>
      <c r="AP2" s="23"/>
      <c r="AQ2" s="23">
        <f>D20/$D$27</f>
        <v>0.1</v>
      </c>
      <c r="AR2" s="23"/>
      <c r="AS2" s="23"/>
      <c r="AT2" s="26"/>
      <c r="AU2" s="23"/>
      <c r="AV2" s="23"/>
      <c r="AW2" s="23"/>
      <c r="AX2" s="23"/>
      <c r="AY2" s="23"/>
      <c r="AZ2" s="23"/>
      <c r="BA2" s="23"/>
      <c r="BB2" s="23"/>
      <c r="BC2" s="23">
        <f>D21/$D$27</f>
        <v>0.1</v>
      </c>
      <c r="BD2" s="23"/>
      <c r="BE2" s="23"/>
      <c r="BF2" s="26"/>
      <c r="BG2" s="23"/>
      <c r="BH2" s="23"/>
      <c r="BI2" s="23"/>
      <c r="BJ2" s="23"/>
      <c r="BK2" s="23"/>
      <c r="BL2" s="23"/>
      <c r="BM2" s="23"/>
      <c r="BN2" s="23"/>
      <c r="BO2" s="23">
        <f>D22/$D$27</f>
        <v>0.1</v>
      </c>
      <c r="BP2" s="23"/>
      <c r="BQ2" s="23"/>
      <c r="BR2" s="26"/>
      <c r="BS2" s="23"/>
      <c r="BT2" s="23"/>
      <c r="BU2" s="23"/>
      <c r="BV2" s="23"/>
      <c r="BW2" s="23"/>
      <c r="BX2" s="23"/>
      <c r="BY2" s="23"/>
      <c r="BZ2" s="23"/>
      <c r="CA2" s="23">
        <f>D23/$D$27</f>
        <v>0.1</v>
      </c>
      <c r="CB2" s="23"/>
      <c r="CC2" s="23"/>
      <c r="CD2" s="26"/>
      <c r="CE2" s="23"/>
      <c r="CF2" s="23"/>
      <c r="CG2" s="23"/>
      <c r="CH2" s="23"/>
      <c r="CI2" s="23"/>
      <c r="CJ2" s="23"/>
      <c r="CK2" s="23"/>
      <c r="CL2" s="23"/>
      <c r="CM2" s="23">
        <f>D24/$D$27</f>
        <v>0.1</v>
      </c>
      <c r="CN2" s="23"/>
      <c r="CO2" s="23"/>
      <c r="CP2" s="26"/>
      <c r="CQ2" s="23"/>
      <c r="CR2" s="23"/>
      <c r="CS2" s="23"/>
      <c r="CT2" s="23"/>
      <c r="CU2" s="23"/>
      <c r="CV2" s="23"/>
      <c r="CW2" s="23"/>
      <c r="CX2" s="23"/>
      <c r="CY2" s="23">
        <f>D25/$D$27</f>
        <v>0.1</v>
      </c>
      <c r="CZ2" s="23"/>
      <c r="DA2" s="23"/>
      <c r="DB2" s="26"/>
      <c r="DC2" s="23"/>
      <c r="DD2" s="23"/>
      <c r="DE2" s="23"/>
      <c r="DF2" s="23"/>
      <c r="DG2" s="23"/>
      <c r="DH2" s="23"/>
      <c r="DI2" s="23"/>
      <c r="DJ2" s="23"/>
      <c r="DK2" s="23">
        <f>D26/$D$27</f>
        <v>0.1</v>
      </c>
      <c r="DL2" s="23"/>
      <c r="DM2" s="23"/>
      <c r="DN2" s="26"/>
      <c r="DO2" s="23"/>
      <c r="DP2" s="23"/>
      <c r="DQ2" s="23"/>
      <c r="DR2" s="23"/>
      <c r="DT2" s="23"/>
      <c r="DX2" s="26">
        <v>0</v>
      </c>
      <c r="DY2">
        <f t="shared" ref="DY2:DY65" si="0">F6/3600</f>
        <v>0</v>
      </c>
      <c r="DZ2" s="1">
        <f t="shared" ref="DZ2:DZ65" si="1">SUM(DV6,DJ6,CX6,CL6,BZ6,BN6,BB6,AP6,AD6,R6)*1000000</f>
        <v>25</v>
      </c>
      <c r="EA2" s="1">
        <f>DX2*1000000</f>
        <v>0</v>
      </c>
      <c r="EB2" s="1">
        <f>0</f>
        <v>0</v>
      </c>
      <c r="EC2" s="1"/>
      <c r="ED2" s="1">
        <f>EB2+EA2+DZ2+EC2</f>
        <v>25</v>
      </c>
      <c r="EE2" s="1">
        <f>EB2+EA2+EC2</f>
        <v>0</v>
      </c>
      <c r="EF2">
        <f t="shared" ref="EF2:EF65" si="2">EA2/m0*100</f>
        <v>0</v>
      </c>
      <c r="EG2" s="1">
        <f>EB2/m0*100</f>
        <v>0</v>
      </c>
      <c r="EH2" s="1"/>
      <c r="EI2" s="1">
        <f>(m0-DZ2)/m0*100</f>
        <v>0</v>
      </c>
      <c r="EJ2" s="6"/>
      <c r="EK2">
        <f>DY2</f>
        <v>0</v>
      </c>
      <c r="EL2">
        <f>ROUND(DY2,2)</f>
        <v>0</v>
      </c>
      <c r="EM2">
        <f>EF2</f>
        <v>0</v>
      </c>
      <c r="EP2" s="69" t="s">
        <v>93</v>
      </c>
      <c r="EQ2" s="70" t="s">
        <v>165</v>
      </c>
      <c r="ER2" s="70" t="s">
        <v>163</v>
      </c>
      <c r="ES2" s="71">
        <f>SUM(ES3:ES12)</f>
        <v>1.6572679423920471</v>
      </c>
      <c r="ET2" s="69" t="s">
        <v>164</v>
      </c>
      <c r="EU2" s="70" t="s">
        <v>165</v>
      </c>
      <c r="EV2" s="73" t="s">
        <v>268</v>
      </c>
      <c r="EW2" s="72">
        <f>10^(SUM(EW3:EW12)/COUNTA(EW3:EW12))</f>
        <v>1.0035569794642762</v>
      </c>
      <c r="EX2" s="72">
        <f>10^(SUM(EX3:EX12)/COUNTA(EX3:EX12))</f>
        <v>1.0043823728365777</v>
      </c>
      <c r="FC2" s="23"/>
    </row>
    <row r="3" spans="2:159" x14ac:dyDescent="0.2">
      <c r="B3" s="29">
        <f>SUM(G5:DV5)/m0*1000</f>
        <v>0.48982142857142874</v>
      </c>
      <c r="C3" s="22"/>
      <c r="D3" s="22"/>
      <c r="E3" s="1">
        <f>SUM(G3:DV3)*1000000</f>
        <v>25</v>
      </c>
      <c r="F3" s="23" t="s">
        <v>79</v>
      </c>
      <c r="G3" s="1">
        <f>m0/1000000*G2</f>
        <v>2.5000000000000002E-6</v>
      </c>
      <c r="H3" s="1"/>
      <c r="I3" s="1"/>
      <c r="K3" s="1"/>
      <c r="L3" s="1"/>
      <c r="M3" s="23"/>
      <c r="N3" s="23"/>
      <c r="P3" s="26"/>
      <c r="Q3" s="23"/>
      <c r="R3" s="23"/>
      <c r="S3">
        <f>m0/1000000*S2</f>
        <v>2.5000000000000002E-6</v>
      </c>
      <c r="T3" s="1"/>
      <c r="U3" s="1"/>
      <c r="W3" s="1"/>
      <c r="X3" s="1"/>
      <c r="Y3" s="23"/>
      <c r="Z3" s="23"/>
      <c r="AA3" s="23"/>
      <c r="AB3" s="26"/>
      <c r="AC3" s="23"/>
      <c r="AD3" s="23"/>
      <c r="AE3">
        <f>m0/1000000*AE2</f>
        <v>2.5000000000000002E-6</v>
      </c>
      <c r="AF3" s="1"/>
      <c r="AG3" s="1"/>
      <c r="AI3" s="1"/>
      <c r="AJ3" s="1"/>
      <c r="AK3" s="23"/>
      <c r="AL3" s="23"/>
      <c r="AM3" s="23"/>
      <c r="AN3" s="26"/>
      <c r="AO3" s="23"/>
      <c r="AP3" s="23"/>
      <c r="AQ3">
        <f>m0/1000000*AQ2</f>
        <v>2.5000000000000002E-6</v>
      </c>
      <c r="AR3" s="1"/>
      <c r="AS3" s="1"/>
      <c r="AU3" s="1"/>
      <c r="AV3" s="1"/>
      <c r="AW3" s="23"/>
      <c r="AX3" s="23"/>
      <c r="AY3" s="23"/>
      <c r="AZ3" s="26"/>
      <c r="BA3" s="23"/>
      <c r="BB3" s="23"/>
      <c r="BC3">
        <f>m0/1000000*BC2</f>
        <v>2.5000000000000002E-6</v>
      </c>
      <c r="BD3" s="1"/>
      <c r="BE3" s="1"/>
      <c r="BG3" s="1"/>
      <c r="BH3" s="1"/>
      <c r="BI3" s="23"/>
      <c r="BJ3" s="23"/>
      <c r="BK3" s="23"/>
      <c r="BL3" s="26"/>
      <c r="BM3" s="23"/>
      <c r="BN3" s="23"/>
      <c r="BO3">
        <f>m0/1000000*BO2</f>
        <v>2.5000000000000002E-6</v>
      </c>
      <c r="BP3" s="1"/>
      <c r="BQ3" s="1"/>
      <c r="BS3" s="1"/>
      <c r="BT3" s="1"/>
      <c r="BU3" s="23"/>
      <c r="BV3" s="23"/>
      <c r="BW3" s="23"/>
      <c r="BX3" s="26"/>
      <c r="BY3" s="23"/>
      <c r="BZ3" s="23"/>
      <c r="CA3">
        <f>m0/1000000*CA2</f>
        <v>2.5000000000000002E-6</v>
      </c>
      <c r="CB3" s="1"/>
      <c r="CC3" s="1"/>
      <c r="CE3" s="1"/>
      <c r="CF3" s="1"/>
      <c r="CG3" s="23"/>
      <c r="CH3" s="23"/>
      <c r="CI3" s="23"/>
      <c r="CJ3" s="26"/>
      <c r="CK3" s="23"/>
      <c r="CL3" s="23"/>
      <c r="CM3">
        <f>m0/1000000*CM2</f>
        <v>2.5000000000000002E-6</v>
      </c>
      <c r="CN3" s="1"/>
      <c r="CO3" s="1"/>
      <c r="CQ3" s="1"/>
      <c r="CR3" s="1"/>
      <c r="CS3" s="23"/>
      <c r="CT3" s="23"/>
      <c r="CU3" s="23"/>
      <c r="CV3" s="26"/>
      <c r="CW3" s="23"/>
      <c r="CX3" s="23"/>
      <c r="CY3">
        <f>m0/1000000*CY2</f>
        <v>2.5000000000000002E-6</v>
      </c>
      <c r="CZ3" s="1"/>
      <c r="DA3" s="1"/>
      <c r="DC3" s="1"/>
      <c r="DD3" s="1"/>
      <c r="DE3" s="23"/>
      <c r="DF3" s="23"/>
      <c r="DG3" s="23"/>
      <c r="DH3" s="26"/>
      <c r="DI3" s="23"/>
      <c r="DJ3" s="23"/>
      <c r="DK3">
        <f>m0/1000000*DK2</f>
        <v>2.5000000000000002E-6</v>
      </c>
      <c r="DL3" s="1"/>
      <c r="DM3" s="1"/>
      <c r="DO3" s="1"/>
      <c r="DP3" s="1"/>
      <c r="DQ3" s="23"/>
      <c r="DR3" s="23"/>
      <c r="DT3" s="26"/>
      <c r="DX3" s="26">
        <f>DX2+SUM(DU6,DI6,CW6,CK6,BY6,BM6,AC6,BA6,AO6,Q6)</f>
        <v>4.4856581385914497E-6</v>
      </c>
      <c r="DY3">
        <f t="shared" si="0"/>
        <v>2.5000000000000001E-4</v>
      </c>
      <c r="DZ3" s="1">
        <f t="shared" si="1"/>
        <v>20.514341861408553</v>
      </c>
      <c r="EA3" s="1">
        <f>DX3*1000000</f>
        <v>4.4856581385914494</v>
      </c>
      <c r="EB3" s="1">
        <f>EB2+DX3*1000000*kdeg/60*intstep</f>
        <v>0</v>
      </c>
      <c r="EC3" s="1"/>
      <c r="ED3" s="1">
        <f t="shared" ref="ED3:ED66" si="3">EB3+EA3+DZ3+EC3</f>
        <v>25.000000000000004</v>
      </c>
      <c r="EE3" s="1">
        <f t="shared" ref="EE3:EE66" si="4">EB3+EA3+EC3</f>
        <v>4.4856581385914494</v>
      </c>
      <c r="EF3" s="1">
        <f>EA3/m0*100</f>
        <v>17.942632554365797</v>
      </c>
      <c r="EG3">
        <f t="shared" ref="EG3:EG65" si="5">EB3/m0*100</f>
        <v>0</v>
      </c>
      <c r="EH3" s="1"/>
      <c r="EI3">
        <f t="shared" ref="EI3:EI65" si="6">(m0-DZ3)/m0*100</f>
        <v>17.942632554365787</v>
      </c>
      <c r="EJ3" s="6"/>
      <c r="EK3">
        <f t="shared" ref="EK3:EK66" si="7">DY3</f>
        <v>2.5000000000000001E-4</v>
      </c>
      <c r="EL3">
        <f t="shared" ref="EL3:EL66" si="8">ROUND(DY3,2)</f>
        <v>0</v>
      </c>
      <c r="EM3">
        <f t="shared" ref="EM3:EM66" si="9">EF3</f>
        <v>17.942632554365797</v>
      </c>
      <c r="EP3" s="5">
        <f>(ET3)/60</f>
        <v>8.3333333333333329E-2</v>
      </c>
      <c r="EQ3" s="5">
        <f>EU3</f>
        <v>80</v>
      </c>
      <c r="ER3" s="5">
        <f>VLOOKUP(ROUND(EP3,2),$EL$2:$EM$4002,2,FALSE)</f>
        <v>81.277852935794314</v>
      </c>
      <c r="ES3" s="5">
        <f>(ER3-EQ3)^2</f>
        <v>1.6329081255181479</v>
      </c>
      <c r="ET3" s="32">
        <v>5</v>
      </c>
      <c r="EU3" s="32">
        <v>80</v>
      </c>
      <c r="EV3" s="74">
        <v>10</v>
      </c>
      <c r="EW3" s="5">
        <f>LOG(ER3/EQ3)</f>
        <v>6.8822356244164443E-3</v>
      </c>
      <c r="EX3" s="5">
        <f>ABS(LOG(ER3/EQ3))</f>
        <v>6.8822356244164443E-3</v>
      </c>
    </row>
    <row r="4" spans="2:159" x14ac:dyDescent="0.2">
      <c r="B4" s="50" t="s">
        <v>102</v>
      </c>
      <c r="C4" s="22"/>
      <c r="D4" s="22"/>
      <c r="F4" s="23" t="s">
        <v>78</v>
      </c>
      <c r="G4">
        <f>IF(G3/(4/3*PI()*(G6*0.000001)^3*Sourcedata!$C$8*1000)&lt;1E-300,1E-300,G3/(4/3*PI()*(G6*0.000001)^3*Sourcedata!$C$8*1000))</f>
        <v>497359197.16217309</v>
      </c>
      <c r="M4" s="23"/>
      <c r="N4" s="23"/>
      <c r="Q4" s="23"/>
      <c r="R4" s="23"/>
      <c r="S4">
        <f>IF(S3/(4/3*PI()*(S6*0.000001)^3*Sourcedata!$C$8*1000)&lt;1E-300,1E-300,S3/(4/3*PI()*(S6*0.000001)^3*Sourcedata!$C$8*1000))</f>
        <v>62169899.645271637</v>
      </c>
      <c r="Y4" s="23"/>
      <c r="Z4" s="23"/>
      <c r="AA4" s="23"/>
      <c r="AC4" s="23"/>
      <c r="AD4" s="23"/>
      <c r="AE4">
        <f>IF(AE3/(4/3*PI()*(AE6*0.000001)^3*Sourcedata!$C$8*1000)&lt;1E-300,1E-300,AE3/(4/3*PI()*(AE6*0.000001)^3*Sourcedata!$C$8*1000))</f>
        <v>3978873.5772973858</v>
      </c>
      <c r="AK4" s="23"/>
      <c r="AL4" s="23"/>
      <c r="AM4" s="23"/>
      <c r="AO4" s="23"/>
      <c r="AP4" s="23"/>
      <c r="AQ4">
        <f>IF(AQ3/(4/3*PI()*(AQ6*0.000001)^3*Sourcedata!$C$8*1000)&lt;1E-300,1E-300,AQ3/(4/3*PI()*(AQ6*0.000001)^3*Sourcedata!$C$8*1000))</f>
        <v>497359.19716217322</v>
      </c>
      <c r="AW4" s="23"/>
      <c r="AX4" s="23"/>
      <c r="AY4" s="23"/>
      <c r="BA4" s="23"/>
      <c r="BB4" s="23"/>
      <c r="BC4">
        <f>IF(BC3/(4/3*PI()*(BC6*0.000001)^3*Sourcedata!$C$8*1000)&lt;1E-300,1E-300,BC3/(4/3*PI()*(BC6*0.000001)^3*Sourcedata!$C$8*1000))</f>
        <v>62169.899645271653</v>
      </c>
      <c r="BI4" s="23"/>
      <c r="BJ4" s="23"/>
      <c r="BK4" s="23"/>
      <c r="BM4" s="23"/>
      <c r="BN4" s="23"/>
      <c r="BO4">
        <f>IF(BO3/(4/3*PI()*(BO6*0.000001)^3*Sourcedata!$C$8*1000)&lt;1E-300,1E-300,BO3/(4/3*PI()*(BO6*0.000001)^3*Sourcedata!$C$8*1000))</f>
        <v>18420.711006006411</v>
      </c>
      <c r="BU4" s="23"/>
      <c r="BV4" s="23"/>
      <c r="BW4" s="23"/>
      <c r="BY4" s="23"/>
      <c r="BZ4" s="23"/>
      <c r="CA4">
        <f>IF(CA3/(4/3*PI()*(CA6*0.000001)^3*Sourcedata!$C$8*1000)&lt;1E-300,1E-300,CA3/(4/3*PI()*(CA6*0.000001)^3*Sourcedata!$C$8*1000))</f>
        <v>7771.2374556589566</v>
      </c>
      <c r="CG4" s="23"/>
      <c r="CH4" s="23"/>
      <c r="CI4" s="23"/>
      <c r="CK4" s="23"/>
      <c r="CL4" s="23"/>
      <c r="CM4">
        <f>IF(CM3/(4/3*PI()*(CM6*0.000001)^3*Sourcedata!$C$8*1000)&lt;1E-300,1E-300,CM3/(4/3*PI()*(CM6*0.000001)^3*Sourcedata!$C$8*1000))</f>
        <v>3978.8735772973851</v>
      </c>
      <c r="CS4" s="23"/>
      <c r="CT4" s="23"/>
      <c r="CU4" s="23"/>
      <c r="CW4" s="23"/>
      <c r="CX4" s="23"/>
      <c r="CY4">
        <f>IF(CY3/(4/3*PI()*(CY6*0.000001)^3*Sourcedata!$C$8*1000)&lt;1E-300,1E-300,CY3/(4/3*PI()*(CY6*0.000001)^3*Sourcedata!$C$8*1000))</f>
        <v>2302.5888757508014</v>
      </c>
      <c r="DE4" s="23"/>
      <c r="DF4" s="23"/>
      <c r="DG4" s="23"/>
      <c r="DI4" s="23"/>
      <c r="DJ4" s="23"/>
      <c r="DK4">
        <f>IF(DK3/(4/3*PI()*(DK6*0.000001)^3*Sourcedata!$C$8*1000)&lt;1E-300,1E-300,DK3/(4/3*PI()*(DK6*0.000001)^3*Sourcedata!$C$8*1000))</f>
        <v>1450.0268138838869</v>
      </c>
      <c r="DQ4" s="23"/>
      <c r="DR4" s="23"/>
      <c r="DX4" s="26">
        <f t="shared" ref="DX4:DX67" si="10">IF(DX3+SUM(DU7,DI7,CW7,CK7,BY7,BM7,AC7,BA7,AO7,Q7)-(EB3-EB2)/1000000-(EC3-EC2)/1000000&gt;0,DX3+SUM(DU7,DI7,CW7,CK7,BY7,BM7,AC7,BA7,AO7,Q7)-(EB3-EB2)/1000000-(EC3-EC2)/1000000,0)</f>
        <v>5.8442838437804681E-6</v>
      </c>
      <c r="DY4">
        <f t="shared" si="0"/>
        <v>5.0000000000000001E-4</v>
      </c>
      <c r="DZ4" s="1">
        <f t="shared" si="1"/>
        <v>19.155716156219533</v>
      </c>
      <c r="EA4" s="1">
        <f t="shared" ref="EA4:EA67" si="11">DX4*1000000</f>
        <v>5.8442838437804685</v>
      </c>
      <c r="EB4" s="1">
        <f t="shared" ref="EB4:EB66" si="12">EB3+DX4*1000000*kdeg/60*intstep</f>
        <v>0</v>
      </c>
      <c r="EC4" s="1"/>
      <c r="ED4" s="1">
        <f t="shared" si="3"/>
        <v>25</v>
      </c>
      <c r="EE4" s="1">
        <f t="shared" si="4"/>
        <v>5.8442838437804685</v>
      </c>
      <c r="EF4">
        <f t="shared" si="2"/>
        <v>23.377135375121874</v>
      </c>
      <c r="EG4">
        <f t="shared" si="5"/>
        <v>0</v>
      </c>
      <c r="EH4" s="1"/>
      <c r="EI4">
        <f t="shared" si="6"/>
        <v>23.377135375121867</v>
      </c>
      <c r="EJ4" s="6"/>
      <c r="EK4">
        <f t="shared" si="7"/>
        <v>5.0000000000000001E-4</v>
      </c>
      <c r="EL4">
        <f t="shared" si="8"/>
        <v>0</v>
      </c>
      <c r="EM4">
        <f t="shared" si="9"/>
        <v>23.377135375121874</v>
      </c>
      <c r="EP4" s="5">
        <f t="shared" ref="EP4:EP6" si="13">(ET4)/60</f>
        <v>0.16666666666666666</v>
      </c>
      <c r="EQ4" s="5">
        <f t="shared" ref="EQ4:EQ6" si="14">EU4</f>
        <v>95</v>
      </c>
      <c r="ER4" s="5">
        <f t="shared" ref="ER4:ER6" si="15">VLOOKUP(ROUND(EP4,2),$EL$2:$EM$4002,2,FALSE)</f>
        <v>94.843923682533514</v>
      </c>
      <c r="ES4" s="5">
        <f t="shared" ref="ES4:ES6" si="16">(ER4-EQ4)^2</f>
        <v>2.4359816873899213E-2</v>
      </c>
      <c r="ET4" s="32">
        <v>10</v>
      </c>
      <c r="EU4" s="32">
        <v>95</v>
      </c>
      <c r="EV4" s="74">
        <v>5</v>
      </c>
      <c r="EW4" s="5">
        <f t="shared" ref="EW4:EW6" si="17">LOG(ER4/EQ4)</f>
        <v>-7.1409289681869737E-4</v>
      </c>
      <c r="EX4" s="5">
        <f t="shared" ref="EX4:EX6" si="18">ABS(LOG(ER4/EQ4))</f>
        <v>7.1409289681869737E-4</v>
      </c>
    </row>
    <row r="5" spans="2:159" x14ac:dyDescent="0.2">
      <c r="C5" s="22"/>
      <c r="D5" s="22"/>
      <c r="F5" s="23" t="s">
        <v>86</v>
      </c>
      <c r="G5">
        <f>G4*4*PI()*(G6/1000000)^2</f>
        <v>6.2500000000000021E-3</v>
      </c>
      <c r="M5" s="23"/>
      <c r="N5" s="26"/>
      <c r="P5" s="23"/>
      <c r="Q5" s="23"/>
      <c r="R5" s="23"/>
      <c r="S5">
        <f>S4*4*PI()*(S6/1000000)^2</f>
        <v>3.125000000000001E-3</v>
      </c>
      <c r="Y5" s="23"/>
      <c r="Z5" s="26"/>
      <c r="AA5" s="23"/>
      <c r="AB5" s="23"/>
      <c r="AC5" s="23">
        <f>IF(R5+AB5&gt;0,R5+AB5,0)</f>
        <v>0</v>
      </c>
      <c r="AD5" s="23"/>
      <c r="AE5">
        <f>AE4*4*PI()*(AE6/1000000)^2</f>
        <v>1.2500000000000009E-3</v>
      </c>
      <c r="AK5" s="23"/>
      <c r="AL5" s="26"/>
      <c r="AM5" s="23"/>
      <c r="AN5" s="23"/>
      <c r="AO5" s="23"/>
      <c r="AP5" s="23"/>
      <c r="AQ5">
        <f>AQ4*4*PI()*(AQ6/1000000)^2</f>
        <v>6.2500000000000045E-4</v>
      </c>
      <c r="AW5" s="23"/>
      <c r="AX5" s="26"/>
      <c r="AY5" s="23"/>
      <c r="AZ5" s="23"/>
      <c r="BA5" s="23"/>
      <c r="BB5" s="23"/>
      <c r="BC5">
        <f>BC4*4*PI()*(BC6/1000000)^2</f>
        <v>3.1250000000000022E-4</v>
      </c>
      <c r="BI5" s="23"/>
      <c r="BJ5" s="26"/>
      <c r="BK5" s="23"/>
      <c r="BL5" s="23"/>
      <c r="BM5" s="23"/>
      <c r="BN5" s="23"/>
      <c r="BO5">
        <f>BO4*4*PI()*(BO6/1000000)^2</f>
        <v>2.083333333333334E-4</v>
      </c>
      <c r="BU5" s="23"/>
      <c r="BV5" s="26"/>
      <c r="BW5" s="23"/>
      <c r="BX5" s="23"/>
      <c r="BY5" s="23"/>
      <c r="BZ5" s="23"/>
      <c r="CA5">
        <f>CA4*4*PI()*(CA6/1000000)^2</f>
        <v>1.5625000000000011E-4</v>
      </c>
      <c r="CG5" s="23"/>
      <c r="CH5" s="26"/>
      <c r="CI5" s="23"/>
      <c r="CJ5" s="23"/>
      <c r="CK5" s="23"/>
      <c r="CL5" s="23"/>
      <c r="CM5">
        <f>CM4*4*PI()*(CM6/1000000)^2</f>
        <v>1.2500000000000006E-4</v>
      </c>
      <c r="CS5" s="23"/>
      <c r="CT5" s="26"/>
      <c r="CU5" s="23"/>
      <c r="CV5" s="23"/>
      <c r="CW5" s="23"/>
      <c r="CX5" s="23"/>
      <c r="CY5">
        <f>CY4*4*PI()*(CY6/1000000)^2</f>
        <v>1.041666666666667E-4</v>
      </c>
      <c r="DE5" s="23"/>
      <c r="DF5" s="26"/>
      <c r="DG5" s="23"/>
      <c r="DH5" s="23"/>
      <c r="DI5" s="23"/>
      <c r="DJ5" s="23"/>
      <c r="DK5">
        <f>DK4*4*PI()*(DK6/1000000)^2</f>
        <v>8.9285714285714326E-5</v>
      </c>
      <c r="DQ5" s="23"/>
      <c r="DR5" s="26"/>
      <c r="DT5" s="23"/>
      <c r="DX5" s="26">
        <f t="shared" si="10"/>
        <v>6.242908532699313E-6</v>
      </c>
      <c r="DY5">
        <f t="shared" si="0"/>
        <v>7.5000000000000002E-4</v>
      </c>
      <c r="DZ5" s="1">
        <f t="shared" si="1"/>
        <v>18.75709146730069</v>
      </c>
      <c r="EA5" s="1">
        <f t="shared" si="11"/>
        <v>6.242908532699313</v>
      </c>
      <c r="EB5" s="1">
        <f t="shared" si="12"/>
        <v>0</v>
      </c>
      <c r="EC5" s="1"/>
      <c r="ED5" s="1">
        <f t="shared" si="3"/>
        <v>25.000000000000004</v>
      </c>
      <c r="EE5" s="1">
        <f t="shared" si="4"/>
        <v>6.242908532699313</v>
      </c>
      <c r="EF5">
        <f t="shared" si="2"/>
        <v>24.971634130797252</v>
      </c>
      <c r="EG5">
        <f t="shared" si="5"/>
        <v>0</v>
      </c>
      <c r="EH5" s="1"/>
      <c r="EI5">
        <f t="shared" si="6"/>
        <v>24.971634130797241</v>
      </c>
      <c r="EJ5" s="6"/>
      <c r="EK5">
        <f t="shared" si="7"/>
        <v>7.5000000000000002E-4</v>
      </c>
      <c r="EL5">
        <f t="shared" si="8"/>
        <v>0</v>
      </c>
      <c r="EM5">
        <f t="shared" si="9"/>
        <v>24.971634130797252</v>
      </c>
      <c r="EP5" s="5">
        <f t="shared" si="13"/>
        <v>0.5</v>
      </c>
      <c r="EQ5" s="5">
        <f t="shared" si="14"/>
        <v>100</v>
      </c>
      <c r="ER5" s="5">
        <f t="shared" si="15"/>
        <v>99.999999999999957</v>
      </c>
      <c r="ES5" s="5">
        <f t="shared" si="16"/>
        <v>1.8175355256292112E-27</v>
      </c>
      <c r="ET5" s="32">
        <v>30</v>
      </c>
      <c r="EU5" s="32">
        <v>100</v>
      </c>
      <c r="EV5" s="74">
        <v>6</v>
      </c>
      <c r="EW5" s="5">
        <f t="shared" si="17"/>
        <v>-1.9286549331065747E-16</v>
      </c>
      <c r="EX5" s="5">
        <f t="shared" si="18"/>
        <v>1.9286549331065747E-16</v>
      </c>
    </row>
    <row r="6" spans="2:159" x14ac:dyDescent="0.2">
      <c r="C6" s="22"/>
      <c r="D6" s="22"/>
      <c r="E6" s="22"/>
      <c r="F6">
        <v>0</v>
      </c>
      <c r="G6">
        <f>C17</f>
        <v>1</v>
      </c>
      <c r="H6" s="1">
        <f>+(dens*1000-fluid_dens)*(G6*2/1000000)^2*g/18/fluid_visco</f>
        <v>6.5768720136660382E-7</v>
      </c>
      <c r="I6" s="1">
        <f t="shared" ref="I6:I69" si="19">0.5*4/3*PI()*(G6/1000000)^3*dens*1000*Vav^2/(6*PI()*fluid_visco*G6/1000000*Vav+4/3*PI()*(G6/1000000)^3*(dens*1000-fluid_dens)*g)*1000000/G6/2</f>
        <v>8.1901397912264046E-3</v>
      </c>
      <c r="J6" s="1">
        <f>0.195*(G6*2/1000000)^1.1*epsilon^0.525*fluid_visco^-0.575</f>
        <v>6.6271203608814268E-8</v>
      </c>
      <c r="K6" s="1">
        <f>IF(I6&gt;$D$1,Sourcedata!$B$90*(2*G6/1000000)/fluid_kinevisco,(G6*2/1000000)^(4/3)*epsilon^(1/3)/fluid_kinevisco)</f>
        <v>1.9088755892013828E-3</v>
      </c>
      <c r="L6" s="1">
        <f>2+0.6*K6^0.5*Sourcedata!$B$92^(1/3)</f>
        <v>2.2738504966238322</v>
      </c>
      <c r="M6" s="1">
        <f t="shared" ref="M6:M69" si="20">2*G6/L6</f>
        <v>0.87956530254278376</v>
      </c>
      <c r="N6" s="1">
        <f t="shared" ref="N6:N69" si="21">M6*hmicr</f>
        <v>0.4720826946601695</v>
      </c>
      <c r="O6" s="1">
        <f>IF(G6=0,0,Sourcedata!$C$13*EXP(2*Sourcedata!$C$28*Sourcedata!$C$10/Sourcedata!$C$12/Sourcedata!$C$34/G6*1000000))</f>
        <v>1.5053415631001918</v>
      </c>
      <c r="P6" s="1">
        <f t="shared" ref="P6:P69" si="22">IF(G6=0,0,-G$4*4*PI()*(G6/1000000)^2*(fu*Du/(M6/1000000)+Dmic/(N6/1000000)*(1-fu)/fu)*(O6-$EA2*fu/V))</f>
        <v>-6.4677795146711086E-6</v>
      </c>
      <c r="Q6" s="1">
        <f>IF(-P6*($F7-$F6)&lt;R6,-P6*($F7-$F6),R6)</f>
        <v>2.5000000000000002E-6</v>
      </c>
      <c r="R6" s="1">
        <f>G3</f>
        <v>2.5000000000000002E-6</v>
      </c>
      <c r="S6">
        <f>C18</f>
        <v>2</v>
      </c>
      <c r="T6" s="1">
        <f t="shared" ref="T6:T69" si="23">+(dens*1000-fluid_dens)*(S6*2/1000000)^2*g/18/fluid_visco</f>
        <v>2.6307488054664153E-6</v>
      </c>
      <c r="U6" s="1">
        <f t="shared" ref="U6:U69" si="24">0.5*4/3*PI()*(S6/1000000)^3*dens*1000*Vav^2/(6*PI()*fluid_visco*S6/1000000*Vav+4/3*PI()*(S6/1000000)^3*(dens*1000-fluid_dens)*g)*1000000/S6/2</f>
        <v>1.6379895404325183E-2</v>
      </c>
      <c r="V6" s="1">
        <f t="shared" ref="V6:V69" si="25">0.195*(S6*2/1000000)^1.1*epsilon^0.525*fluid_visco^-0.575</f>
        <v>1.4205543471653299E-7</v>
      </c>
      <c r="W6" s="1">
        <f>IF(U6&gt;$D$1,Sourcedata!$B$90*(2*S6/1000000)/fluid_kinevisco,(S6*2/1000000)^(4/3)*epsilon^(1/3)/fluid_kinevisco)</f>
        <v>4.8100650729306135E-3</v>
      </c>
      <c r="X6" s="1">
        <f>2+0.6*W6^0.5*Sourcedata!$B$92^(1/3)</f>
        <v>2.4347105664226856</v>
      </c>
      <c r="Y6" s="1">
        <f t="shared" ref="Y6" si="26">2*S6/X6</f>
        <v>1.6429057544516228</v>
      </c>
      <c r="Z6" s="1">
        <f t="shared" ref="Z6:Z69" si="27">Y6*hmicr</f>
        <v>0.88178486963052383</v>
      </c>
      <c r="AA6" s="1">
        <f>IF(S6=0,0,Sourcedata!$C$13*EXP(2*Sourcedata!$C$28*Sourcedata!$C$10/Sourcedata!$C$12/Sourcedata!$C$34/S6*1000000))</f>
        <v>1.5026684080828638</v>
      </c>
      <c r="AB6" s="1">
        <f t="shared" ref="AB6:AB69" si="28">IF(S6=0,0,-S$4*4*PI()*(S6/1000000)^2*(fu*Du/(Y6/1000000)+Dmic/(Z6/1000000)*(1-fu)/fu)*(AA6-$EA2*fu/V))</f>
        <v>-1.7282587005930179E-6</v>
      </c>
      <c r="AC6" s="1">
        <f>IF(-AB6*($F7-$F6)&lt;AD6,-AB6*($F7-$F6),AD6)</f>
        <v>1.5554328305337161E-6</v>
      </c>
      <c r="AD6" s="1">
        <f>S3</f>
        <v>2.5000000000000002E-6</v>
      </c>
      <c r="AE6">
        <f>C19</f>
        <v>5</v>
      </c>
      <c r="AF6" s="1">
        <f t="shared" ref="AF6:AF69" si="29">+(dens*1000-fluid_dens)*(AE6*2/1000000)^2*g/18/fluid_visco</f>
        <v>1.64421800341651E-5</v>
      </c>
      <c r="AG6" s="1">
        <f t="shared" ref="AG6:AG69" si="30">0.5*4/3*PI()*(AE6/1000000)^3*dens*1000*Vav^2/(6*PI()*fluid_visco*AE6/1000000*Vav+4/3*PI()*(AE6/1000000)^3*(dens*1000-fluid_dens)*g)*1000000/AE6/2</f>
        <v>4.0943016654828135E-2</v>
      </c>
      <c r="AH6" s="1">
        <f t="shared" ref="AH6:AH69" si="31">0.195*(AE6*2/1000000)^1.1*epsilon^0.525*fluid_visco^-0.575</f>
        <v>3.8921705570078127E-7</v>
      </c>
      <c r="AI6" s="1">
        <f>IF(AG6&gt;$D$1,Sourcedata!$B$90*(2*AE6/1000000)/fluid_kinevisco,(AE6*2/1000000)^(4/3)*epsilon^(1/3)/fluid_kinevisco)</f>
        <v>1.632065671366335E-2</v>
      </c>
      <c r="AJ6" s="1">
        <f>2+0.6*AI6^0.5*Sourcedata!$B$92^(1/3)</f>
        <v>2.8007437097464871</v>
      </c>
      <c r="AK6" s="1">
        <f t="shared" ref="AK6" si="32">2*AE6/AJ6</f>
        <v>3.570480213951873</v>
      </c>
      <c r="AL6" s="1">
        <f t="shared" ref="AL6:AL69" si="33">AK6*hmicr</f>
        <v>1.9163579051610324</v>
      </c>
      <c r="AM6" s="1">
        <f>IF(AE6=0,0,Sourcedata!$C$13*EXP(2*Sourcedata!$C$28*Sourcedata!$C$10/Sourcedata!$C$12/Sourcedata!$C$34/AE6*1000000))</f>
        <v>1.5010667941408338</v>
      </c>
      <c r="AN6" s="1">
        <f t="shared" ref="AN6:AN69" si="34">IF(AE6=0,0,-AE$4*4*PI()*(AE6/1000000)^2*(fu*Du/(AK6/1000000)+Dmic/(AL6/1000000)*(1-fu)/fu)*(AM6-$EA2*fu/V))</f>
        <v>-3.1775443814701517E-7</v>
      </c>
      <c r="AO6" s="1">
        <f>IF(-AN6*($F7-$F6)&lt;AP6,-AN6*($F7-$F6),AP6)</f>
        <v>2.8597899433231366E-7</v>
      </c>
      <c r="AP6" s="1">
        <f>AE3</f>
        <v>2.5000000000000002E-6</v>
      </c>
      <c r="AQ6">
        <f>C20</f>
        <v>10</v>
      </c>
      <c r="AR6" s="1">
        <f t="shared" ref="AR6:AR69" si="35">+(dens*1000-fluid_dens)*(AQ6*2/1000000)^2*g/18/fluid_visco</f>
        <v>6.5768720136660398E-5</v>
      </c>
      <c r="AS6" s="1">
        <f t="shared" ref="AS6:AS69" si="36">0.5*4/3*PI()*(AQ6/1000000)^3*dens*1000*Vav^2/(6*PI()*fluid_visco*AQ6/1000000*Vav+4/3*PI()*(AQ6/1000000)^3*(dens*1000-fluid_dens)*g)*1000000/AQ6/2</f>
        <v>8.1838056060426725E-2</v>
      </c>
      <c r="AT6" s="1">
        <f t="shared" ref="AT6:AT69" si="37">0.195*(AQ6*2/1000000)^1.1*epsilon^0.525*fluid_visco^-0.575</f>
        <v>8.3430502293321464E-7</v>
      </c>
      <c r="AU6" s="1">
        <f>IF(AS6&gt;$D$1,Sourcedata!$B$90*(2*AQ6/1000000)/fluid_kinevisco,(AQ6*2/1000000)^(4/3)*epsilon^(1/3)/fluid_kinevisco)</f>
        <v>4.1125477883305117E-2</v>
      </c>
      <c r="AV6" s="1">
        <f>2+0.6*AU6^0.5*Sourcedata!$B$92^(1/3)</f>
        <v>3.2711014072084934</v>
      </c>
      <c r="AW6" s="1">
        <f t="shared" ref="AW6" si="38">2*AQ6/AV6</f>
        <v>6.1141485726875358</v>
      </c>
      <c r="AX6" s="1">
        <f t="shared" ref="AX6:AX69" si="39">AW6*hmicr</f>
        <v>3.2816025432137392</v>
      </c>
      <c r="AY6" s="1">
        <f>IF(AQ6=0,0,Sourcedata!$C$13*EXP(2*Sourcedata!$C$28*Sourcedata!$C$10/Sourcedata!$C$12/Sourcedata!$C$34/AQ6*1000000))</f>
        <v>1.5005333022666481</v>
      </c>
      <c r="AZ6" s="1">
        <f t="shared" ref="AZ6:AZ69" si="40">IF(AQ6=0,0,-AQ$4*4*PI()*(AQ6/1000000)^2*(fu*Du/(AW6/1000000)+Dmic/(AX6/1000000)*(1-fu)/fu)*(AY6-$EA2*fu/V))</f>
        <v>-9.2746577640324143E-8</v>
      </c>
      <c r="BA6" s="1">
        <f>IF(-AZ6*($F7-$F6)&lt;BB6,-AZ6*($F7-$F6),BB6)</f>
        <v>8.3471919876291734E-8</v>
      </c>
      <c r="BB6" s="1">
        <f>AQ3</f>
        <v>2.5000000000000002E-6</v>
      </c>
      <c r="BC6">
        <f>C21</f>
        <v>20</v>
      </c>
      <c r="BD6" s="1">
        <f t="shared" ref="BD6:BD69" si="41">+(dens*1000-fluid_dens)*(BC6*2/1000000)^2*g/18/fluid_visco</f>
        <v>2.6307488054664159E-4</v>
      </c>
      <c r="BE6" s="1">
        <f t="shared" ref="BE6:BE69" si="42">0.5*4/3*PI()*(BC6/1000000)^3*dens*1000*Vav^2/(6*PI()*fluid_visco*BC6/1000000*Vav+4/3*PI()*(BC6/1000000)^3*(dens*1000-fluid_dens)*g)*1000000/BC6/2</f>
        <v>0.16329341589804533</v>
      </c>
      <c r="BF6" s="1">
        <f t="shared" ref="BF6:BF69" si="43">0.195*(BC6*2/1000000)^1.1*epsilon^0.525*fluid_visco^-0.575</f>
        <v>1.7883719664811076E-6</v>
      </c>
      <c r="BG6" s="1">
        <f>IF(BE6&gt;$D$1,Sourcedata!$B$90*(2*BC6/1000000)/fluid_kinevisco,(BC6*2/1000000)^(4/3)*epsilon^(1/3)/fluid_kinevisco)</f>
        <v>0.10362971054432421</v>
      </c>
      <c r="BH6" s="1">
        <f>2+0.6*BG6^0.5*Sourcedata!$B$92^(1/3)</f>
        <v>4.0177477109610198</v>
      </c>
      <c r="BI6" s="1">
        <f t="shared" ref="BI6" si="44">2*BC6/BH6</f>
        <v>9.955826716265431</v>
      </c>
      <c r="BJ6" s="1">
        <f t="shared" ref="BJ6:BJ69" si="45">BI6*hmicr</f>
        <v>5.3435185428493819</v>
      </c>
      <c r="BK6" s="1">
        <f>IF(BC6=0,0,Sourcedata!$C$13*EXP(2*Sourcedata!$C$28*Sourcedata!$C$10/Sourcedata!$C$12/Sourcedata!$C$34/BC6*1000000))</f>
        <v>1.5002666274365939</v>
      </c>
      <c r="BL6" s="1">
        <f t="shared" ref="BL6:BL69" si="46">IF(BC6=0,0,-BC$4*4*PI()*(BC6/1000000)^2*(fu*Du/(BI6/1000000)+Dmic/(BJ6/1000000)*(1-fu)/fu)*(BK6-$EA2*fu/V))</f>
        <v>-2.8474058077105789E-8</v>
      </c>
      <c r="BM6" s="1">
        <f>IF(-BL6*($F7-$F6)&lt;BN6,-BL6*($F7-$F6),BN6)</f>
        <v>2.5626652269395209E-8</v>
      </c>
      <c r="BN6" s="1">
        <f>BC3</f>
        <v>2.5000000000000002E-6</v>
      </c>
      <c r="BO6">
        <f>C22</f>
        <v>30</v>
      </c>
      <c r="BP6" s="1">
        <f t="shared" ref="BP6:BP69" si="47">+(dens*1000-fluid_dens)*(BO6*2/1000000)^2*g/18/fluid_visco</f>
        <v>5.9191848122994346E-4</v>
      </c>
      <c r="BQ6" s="1">
        <f t="shared" ref="BQ6:BQ69" si="48">0.5*4/3*PI()*(BO6/1000000)^3*dens*1000*Vav^2/(6*PI()*fluid_visco*BO6/1000000*Vav+4/3*PI()*(BO6/1000000)^3*(dens*1000-fluid_dens)*g)*1000000/BO6/2</f>
        <v>0.24398932542738555</v>
      </c>
      <c r="BR6" s="1">
        <f t="shared" ref="BR6:BR69" si="49">0.195*(BO6*2/1000000)^1.1*epsilon^0.525*fluid_visco^-0.575</f>
        <v>2.7935615109259482E-6</v>
      </c>
      <c r="BS6" s="1">
        <f>IF(BQ6&gt;$D$1,Sourcedata!$B$90*(2*BO6/1000000)/fluid_kinevisco,(BO6*2/1000000)^(4/3)*epsilon^(1/3)/fluid_kinevisco)</f>
        <v>0.17793960841765064</v>
      </c>
      <c r="BT6" s="1">
        <f>2+0.6*BS6^0.5*Sourcedata!$B$92^(1/3)</f>
        <v>4.6439974745928962</v>
      </c>
      <c r="BU6" s="1">
        <f t="shared" ref="BU6" si="50">2*BO6/BT6</f>
        <v>12.919903666670219</v>
      </c>
      <c r="BV6" s="1">
        <f t="shared" ref="BV6:BV69" si="51">BU6*hmicr</f>
        <v>6.9344060299772927</v>
      </c>
      <c r="BW6" s="1">
        <f>IF(BO6=0,0,Sourcedata!$C$13*EXP(2*Sourcedata!$C$28*Sourcedata!$C$10/Sourcedata!$C$12/Sourcedata!$C$34/BO6*1000000))</f>
        <v>1.5001777463588719</v>
      </c>
      <c r="BX6" s="1">
        <f t="shared" ref="BX6:BX69" si="52">IF(BO6=0,0,-BO$4*4*PI()*(BO6/1000000)^2*(fu*Du/(BU6/1000000)+Dmic/(BV6/1000000)*(1-fu)/fu)*(BW6-$EA2*fu/V))</f>
        <v>-1.4626837315990417E-8</v>
      </c>
      <c r="BY6" s="1">
        <f>IF(-BX6*($F7-$F6)&lt;BZ6,-BX6*($F7-$F6),BZ6)</f>
        <v>1.3164153584391375E-8</v>
      </c>
      <c r="BZ6" s="1">
        <f>BO3</f>
        <v>2.5000000000000002E-6</v>
      </c>
      <c r="CA6">
        <f>C23</f>
        <v>40</v>
      </c>
      <c r="CB6" s="1">
        <f t="shared" ref="CB6:CB69" si="53">+(dens*1000-fluid_dens)*(CA6*2/1000000)^2*g/18/fluid_visco</f>
        <v>1.0522995221865664E-3</v>
      </c>
      <c r="CC6" s="1">
        <f t="shared" ref="CC6:CC69" si="54">0.5*4/3*PI()*(CA6/1000000)^3*dens*1000*Vav^2/(6*PI()*fluid_visco*CA6/1000000*Vav+4/3*PI()*(CA6/1000000)^3*(dens*1000-fluid_dens)*g)*1000000/CA6/2</f>
        <v>0.32356072213099385</v>
      </c>
      <c r="CD6" s="1">
        <f t="shared" ref="CD6:CD69" si="55">0.195*(CA6*2/1000000)^1.1*epsilon^0.525*fluid_visco^-0.575</f>
        <v>3.8334592296365893E-6</v>
      </c>
      <c r="CE6" s="1">
        <f>IF(CC6&gt;$D$1,Sourcedata!$B$90*(2*CA6/1000000)/fluid_kinevisco,(CA6*2/1000000)^(4/3)*epsilon^(1/3)/fluid_kinevisco)</f>
        <v>0.26113050741861371</v>
      </c>
      <c r="CF6" s="1">
        <f>2+0.6*CE6^0.5*Sourcedata!$B$92^(1/3)</f>
        <v>5.2029748389859503</v>
      </c>
      <c r="CG6" s="1">
        <f t="shared" ref="CG6" si="56">2*CA6/CF6</f>
        <v>15.375819118047445</v>
      </c>
      <c r="CH6" s="1">
        <f t="shared" ref="CH6:CH69" si="57">CG6*hmicr</f>
        <v>8.2525516876015175</v>
      </c>
      <c r="CI6" s="1">
        <f>IF(CA6=0,0,Sourcedata!$C$13*EXP(2*Sourcedata!$C$28*Sourcedata!$C$10/Sourcedata!$C$12/Sourcedata!$C$34/CA6*1000000))</f>
        <v>1.500133307794641</v>
      </c>
      <c r="CJ6" s="1">
        <f t="shared" ref="CJ6:CJ69" si="58">IF(CA6=0,0,-CA$4*4*PI()*(CA6/1000000)^2*(fu*Du/(CG6/1000000)+Dmic/(CH6/1000000)*(1-fu)/fu)*(CI6-$EA2*fu/V))</f>
        <v>-9.2176421478288902E-9</v>
      </c>
      <c r="CK6" s="1">
        <f>IF(-CJ6*($F7-$F6)&lt;CL6,-CJ6*($F7-$F6),CL6)</f>
        <v>8.2958779330460022E-9</v>
      </c>
      <c r="CL6" s="1">
        <f>CA3</f>
        <v>2.5000000000000002E-6</v>
      </c>
      <c r="CM6">
        <f>C24</f>
        <v>50</v>
      </c>
      <c r="CN6" s="1">
        <f t="shared" ref="CN6:CN69" si="59">+(dens*1000-fluid_dens)*(CM6*2/1000000)^2*g/18/fluid_visco</f>
        <v>1.6442180034165095E-3</v>
      </c>
      <c r="CO6" s="1">
        <f t="shared" ref="CO6:CO69" si="60">0.5*4/3*PI()*(CM6/1000000)^3*dens*1000*Vav^2/(6*PI()*fluid_visco*CM6/1000000*Vav+4/3*PI()*(CM6/1000000)^3*(dens*1000-fluid_dens)*g)*1000000/CM6/2</f>
        <v>0.40165960971641801</v>
      </c>
      <c r="CP6" s="1">
        <f t="shared" ref="CP6:CP69" si="61">0.195*(CM6*2/1000000)^1.1*epsilon^0.525*fluid_visco^-0.575</f>
        <v>4.8999524212541944E-6</v>
      </c>
      <c r="CQ6" s="1">
        <f>IF(CO6&gt;$D$1,Sourcedata!$B$90*(2*CM6/1000000)/fluid_kinevisco,(CM6*2/1000000)^(4/3)*epsilon^(1/3)/fluid_kinevisco)</f>
        <v>0.35161788988018167</v>
      </c>
      <c r="CR6" s="1">
        <f>2+0.6*CQ6^0.5*Sourcedata!$B$92^(1/3)</f>
        <v>5.7167230617449727</v>
      </c>
      <c r="CS6" s="1">
        <f t="shared" ref="CS6" si="62">2*CM6/CR6</f>
        <v>17.492538805872467</v>
      </c>
      <c r="CT6" s="1">
        <f t="shared" ref="CT6:CT69" si="63">CS6*hmicr</f>
        <v>9.3886432673623759</v>
      </c>
      <c r="CU6" s="1">
        <f>IF(CM6=0,0,Sourcedata!$C$13*EXP(2*Sourcedata!$C$28*Sourcedata!$C$10/Sourcedata!$C$12/Sourcedata!$C$34/CM6*1000000))</f>
        <v>1.5001066452879614</v>
      </c>
      <c r="CV6" s="1">
        <f t="shared" ref="CV6:CV69" si="64">IF(CM6=0,0,-CM$4*4*PI()*(CM6/1000000)^2*(fu*Du/(CS6/1000000)+Dmic/(CT6/1000000)*(1-fu)/fu)*(CU6-$EA2*fu/V))</f>
        <v>-6.4816791170953318E-9</v>
      </c>
      <c r="CW6" s="1">
        <f>IF(-CV6*($F7-$F6)&lt;CX6,-CV6*($F7-$F6),CX6)</f>
        <v>5.8335112053857986E-9</v>
      </c>
      <c r="CX6" s="1">
        <f>CM3</f>
        <v>2.5000000000000002E-6</v>
      </c>
      <c r="CY6">
        <f>C25</f>
        <v>60</v>
      </c>
      <c r="CZ6" s="1">
        <f t="shared" ref="CZ6:CZ69" si="65">+(dens*1000-fluid_dens)*(CY6*2/1000000)^2*g/18/fluid_visco</f>
        <v>2.3676739249197738E-3</v>
      </c>
      <c r="DA6" s="1">
        <f t="shared" ref="DA6:DA69" si="66">0.5*4/3*PI()*(CY6/1000000)^3*dens*1000*Vav^2/(6*PI()*fluid_visco*CY6/1000000*Vav+4/3*PI()*(CY6/1000000)^3*(dens*1000-fluid_dens)*g)*1000000/CY6/2</f>
        <v>0.47795989632175984</v>
      </c>
      <c r="DB6" s="1">
        <f t="shared" ref="DB6:DB69" si="67">0.195*(CY6*2/1000000)^1.1*epsilon^0.525*fluid_visco^-0.575</f>
        <v>5.9881301867464405E-6</v>
      </c>
      <c r="DC6" s="1">
        <f>IF(DA6&gt;$D$1,Sourcedata!$B$90*(2*CY6/1000000)/fluid_kinevisco,(CY6*2/1000000)^(4/3)*epsilon^(1/3)/fluid_kinevisco)</f>
        <v>0.44837971651089825</v>
      </c>
      <c r="DD6" s="1">
        <f>2+0.6*DC6^0.5*Sourcedata!$B$92^(1/3)</f>
        <v>6.1970843725700275</v>
      </c>
      <c r="DE6" s="1">
        <f t="shared" ref="DE6" si="68">2*CY6/DD6</f>
        <v>19.363944846572121</v>
      </c>
      <c r="DF6" s="1">
        <f t="shared" ref="DF6:DF69" si="69">DE6*hmicr</f>
        <v>10.393069435542014</v>
      </c>
      <c r="DG6" s="1">
        <f>IF(CY6=0,0,Sourcedata!$C$13*EXP(2*Sourcedata!$C$28*Sourcedata!$C$10/Sourcedata!$C$12/Sourcedata!$C$34/CY6*1000000))</f>
        <v>1.5000888705467781</v>
      </c>
      <c r="DH6" s="1">
        <f t="shared" ref="DH6:DH69" si="70">IF(CY6=0,0,-CY$4*4*PI()*(CY6/1000000)^2*(fu*Du/(DE6/1000000)+Dmic/(DF6/1000000)*(1-fu)/fu)*(DG6-$EA2*fu/V))</f>
        <v>-4.8793294673555903E-9</v>
      </c>
      <c r="DI6" s="1">
        <f>IF(-DH6*($F7-$F6)&lt;DJ6,-DH6*($F7-$F6),DJ6)</f>
        <v>4.3913965206200312E-9</v>
      </c>
      <c r="DJ6" s="1">
        <f>CY3</f>
        <v>2.5000000000000002E-6</v>
      </c>
      <c r="DK6">
        <f>C26</f>
        <v>70</v>
      </c>
      <c r="DL6" s="1">
        <f>+(dens*1000-fluid_dens)*(DK6*2/1000000)^2*g/18/fluid_visco</f>
        <v>3.2226672866963583E-3</v>
      </c>
      <c r="DM6" s="1">
        <f t="shared" ref="DM6:DM69" si="71">0.5*4/3*PI()*(DK6/1000000)^3*dens*1000*Vav^2/(6*PI()*fluid_visco*DK6/1000000*Vav+4/3*PI()*(DK6/1000000)^3*(dens*1000-fluid_dens)*g)*1000000/DK6/2</f>
        <v>0.55216156305564457</v>
      </c>
      <c r="DN6" s="1">
        <f t="shared" ref="DN6:DN69" si="72">0.195*(DK6*2/1000000)^1.1*epsilon^0.525*fluid_visco^-0.575</f>
        <v>7.0946782121012393E-6</v>
      </c>
      <c r="DO6" s="1">
        <f>IF(DM6&gt;$D$1,Sourcedata!$B$90*(2*DK6/1000000)/fluid_kinevisco,(DK6*2/1000000)^(4/3)*epsilon^(1/3)/fluid_kinevisco)</f>
        <v>0.55069146334573382</v>
      </c>
      <c r="DP6" s="1">
        <f>2+0.6*DO6^0.5*Sourcedata!$B$92^(1/3)</f>
        <v>6.6513486374162731</v>
      </c>
      <c r="DQ6" s="1">
        <f t="shared" ref="DQ6" si="73">2*DK6/DP6</f>
        <v>21.048362915822619</v>
      </c>
      <c r="DR6" s="1">
        <f t="shared" ref="DR6:DR69" si="74">DQ6*hmicr</f>
        <v>11.297134908301354</v>
      </c>
      <c r="DS6" s="1">
        <f>IF(DK6=0,0,Sourcedata!$C$13*EXP(2*Sourcedata!$C$28*Sourcedata!$C$10/Sourcedata!$C$12/Sourcedata!$C$34/DK6*1000000))</f>
        <v>1.5000761744320221</v>
      </c>
      <c r="DT6" s="1">
        <f t="shared" ref="DT6:DT69" si="75">IF(DK6=0,0,-DK$4*4*PI()*(DK6/1000000)^2*(fu*Du/(DQ6/1000000)+Dmic/(DR6/1000000)*(1-fu)/fu)*(DS6-$EA2*fu/V))</f>
        <v>-3.8475581514326641E-9</v>
      </c>
      <c r="DU6" s="1">
        <f>IF(-DT6*($F7-$F6)&lt;DV6,-DT6*($F7-$F6),DV6)</f>
        <v>3.4628023362893978E-9</v>
      </c>
      <c r="DV6" s="1">
        <f>DK3</f>
        <v>2.5000000000000002E-6</v>
      </c>
      <c r="DX6" s="26">
        <f t="shared" si="10"/>
        <v>6.6260314607945211E-6</v>
      </c>
      <c r="DY6">
        <f t="shared" si="0"/>
        <v>1E-3</v>
      </c>
      <c r="DZ6" s="1">
        <f t="shared" si="1"/>
        <v>18.373968539205482</v>
      </c>
      <c r="EA6" s="1">
        <f t="shared" si="11"/>
        <v>6.626031460794521</v>
      </c>
      <c r="EB6" s="1">
        <f t="shared" si="12"/>
        <v>0</v>
      </c>
      <c r="EC6" s="1"/>
      <c r="ED6" s="1">
        <f t="shared" si="3"/>
        <v>25.000000000000004</v>
      </c>
      <c r="EE6" s="1">
        <f t="shared" si="4"/>
        <v>6.626031460794521</v>
      </c>
      <c r="EF6">
        <f t="shared" si="2"/>
        <v>26.504125843178084</v>
      </c>
      <c r="EG6">
        <f t="shared" si="5"/>
        <v>0</v>
      </c>
      <c r="EH6" s="1"/>
      <c r="EI6">
        <f t="shared" si="6"/>
        <v>26.504125843178073</v>
      </c>
      <c r="EK6">
        <f t="shared" si="7"/>
        <v>1E-3</v>
      </c>
      <c r="EL6">
        <f t="shared" si="8"/>
        <v>0</v>
      </c>
      <c r="EM6">
        <f t="shared" si="9"/>
        <v>26.504125843178084</v>
      </c>
      <c r="EP6" s="5">
        <f t="shared" si="13"/>
        <v>1</v>
      </c>
      <c r="EQ6" s="5">
        <f t="shared" si="14"/>
        <v>100</v>
      </c>
      <c r="ER6" s="5">
        <f t="shared" si="15"/>
        <v>99.999999999999957</v>
      </c>
      <c r="ES6" s="5">
        <f t="shared" si="16"/>
        <v>1.8175355256292112E-27</v>
      </c>
      <c r="ET6" s="32">
        <v>60</v>
      </c>
      <c r="EU6" s="32">
        <v>100</v>
      </c>
      <c r="EV6" s="74">
        <v>2</v>
      </c>
      <c r="EW6" s="5">
        <f t="shared" si="17"/>
        <v>-1.9286549331065747E-16</v>
      </c>
      <c r="EX6" s="5">
        <f t="shared" si="18"/>
        <v>1.9286549331065747E-16</v>
      </c>
    </row>
    <row r="7" spans="2:159" x14ac:dyDescent="0.2">
      <c r="C7" s="22"/>
      <c r="D7" s="22"/>
      <c r="E7" s="22"/>
      <c r="F7">
        <f>F6+Sourcedata!$C$36*3600/4000</f>
        <v>0.9</v>
      </c>
      <c r="G7">
        <f t="shared" ref="G7:G70" si="76">(R7/dens/1000/G$4*3/4/PI())^(1/3)*1000000</f>
        <v>0</v>
      </c>
      <c r="H7" s="1">
        <f t="shared" ref="H7:H69" si="77">+(dens*1000-fluid_dens)*(G7*2/1000000)^2*g/18/fluid_visco</f>
        <v>0</v>
      </c>
      <c r="I7" s="1" t="e">
        <f t="shared" si="19"/>
        <v>#DIV/0!</v>
      </c>
      <c r="J7" s="1">
        <f t="shared" ref="J7:J69" si="78">0.195*(G7*2/1000000)^1.1*epsilon^0.525*fluid_visco^-0.575</f>
        <v>0</v>
      </c>
      <c r="K7" s="1" t="e">
        <f>IF(I7&gt;$D$1,Sourcedata!$B$90*(2*G7/1000000)/fluid_kinevisco,(G7*2/1000000)^(4/3)*epsilon^(1/3)/fluid_kinevisco)</f>
        <v>#DIV/0!</v>
      </c>
      <c r="L7" s="1" t="e">
        <f>2+0.6*K7^0.5*Sourcedata!$B$92^(1/3)</f>
        <v>#DIV/0!</v>
      </c>
      <c r="M7" s="1" t="e">
        <f>2*G7/L7</f>
        <v>#DIV/0!</v>
      </c>
      <c r="N7" s="1" t="e">
        <f t="shared" si="21"/>
        <v>#DIV/0!</v>
      </c>
      <c r="O7" s="1">
        <f>IF(G7=0,0,Sourcedata!$C$13*EXP(2*Sourcedata!$C$28*Sourcedata!$C$10/Sourcedata!$C$12/Sourcedata!$C$34/G7*1000000))</f>
        <v>0</v>
      </c>
      <c r="P7" s="1">
        <f t="shared" si="22"/>
        <v>0</v>
      </c>
      <c r="Q7" s="1">
        <f t="shared" ref="Q7:Q70" si="79">IF(-P7*($F8-$F7)&lt;R7,-P7*($F8-$F7),R7)</f>
        <v>0</v>
      </c>
      <c r="R7">
        <f>IF(R6-Q6&gt;0,R6-Q6,0)</f>
        <v>0</v>
      </c>
      <c r="S7">
        <f t="shared" ref="S7:S70" si="80">(AD7/dens/1000/S$4*3/4/PI())^(1/3)*1000000</f>
        <v>1.4458645452839918</v>
      </c>
      <c r="T7" s="1">
        <f t="shared" si="23"/>
        <v>1.3749110652786086E-6</v>
      </c>
      <c r="U7" s="1">
        <f t="shared" si="24"/>
        <v>1.1841731784710874E-2</v>
      </c>
      <c r="V7" s="1">
        <f t="shared" si="25"/>
        <v>9.9418046987146681E-8</v>
      </c>
      <c r="W7" s="1">
        <f>IF(U7&gt;$D$1,Sourcedata!$B$90*(2*S7/1000000)/fluid_kinevisco,(S7*2/1000000)^(4/3)*epsilon^(1/3)/fluid_kinevisco)</f>
        <v>3.120908973776244E-3</v>
      </c>
      <c r="X7" s="1">
        <f>2+0.6*W7^0.5*Sourcedata!$B$92^(1/3)</f>
        <v>2.3501589825857141</v>
      </c>
      <c r="Y7" s="1">
        <f>2*S7/X7</f>
        <v>1.2304397753493332</v>
      </c>
      <c r="Z7" s="1">
        <f t="shared" si="27"/>
        <v>0.660405001294048</v>
      </c>
      <c r="AA7" s="1">
        <f>IF(S7=0,0,Sourcedata!$C$13*EXP(2*Sourcedata!$C$28*Sourcedata!$C$10/Sourcedata!$C$12/Sourcedata!$C$34/S7*1000000))</f>
        <v>1.5036923478113755</v>
      </c>
      <c r="AB7" s="1">
        <f t="shared" si="28"/>
        <v>-1.2028465252167928E-6</v>
      </c>
      <c r="AC7" s="1">
        <f>IF(-AB7*($F8-$F7)&lt;AD7,-AB7*($F8-$F7),AD7)</f>
        <v>9.4456716946628406E-7</v>
      </c>
      <c r="AD7">
        <f>IF(AD6-AC6&gt;0,AD6-AC6,0)</f>
        <v>9.4456716946628406E-7</v>
      </c>
      <c r="AE7">
        <f t="shared" ref="AE7:AE70" si="81">(AP7/dens/1000/AE$4*3/4/PI())^(1/3)*1000000</f>
        <v>4.8015771767889701</v>
      </c>
      <c r="AF7" s="1">
        <f t="shared" si="29"/>
        <v>1.5163072729763286E-5</v>
      </c>
      <c r="AG7" s="1">
        <f t="shared" si="30"/>
        <v>3.9318808596028133E-2</v>
      </c>
      <c r="AH7" s="1">
        <f t="shared" si="31"/>
        <v>3.7226067749442355E-7</v>
      </c>
      <c r="AI7" s="1">
        <f>IF(AG7&gt;$D$1,Sourcedata!$B$90*(2*AE7/1000000)/fluid_kinevisco,(AE7*2/1000000)^(4/3)*epsilon^(1/3)/fluid_kinevisco)</f>
        <v>1.5462848799154542E-2</v>
      </c>
      <c r="AJ7" s="1">
        <f>2+0.6*AI7^0.5*Sourcedata!$B$92^(1/3)</f>
        <v>2.7794162845169721</v>
      </c>
      <c r="AK7" s="1">
        <f>2*AE7/AJ7</f>
        <v>3.4550975350735733</v>
      </c>
      <c r="AL7" s="1">
        <f t="shared" si="33"/>
        <v>1.8544293981991207</v>
      </c>
      <c r="AM7" s="1">
        <f>IF(AE7=0,0,Sourcedata!$C$13*EXP(2*Sourcedata!$C$28*Sourcedata!$C$10/Sourcedata!$C$12/Sourcedata!$C$34/AE7*1000000))</f>
        <v>1.5011108952063488</v>
      </c>
      <c r="AN7" s="1">
        <f t="shared" si="34"/>
        <v>-3.0182426839356206E-7</v>
      </c>
      <c r="AO7" s="1">
        <f>IF(-AN7*($F8-$F7)&lt;AP7,-AN7*($F8-$F7),AP7)</f>
        <v>2.7164184155420585E-7</v>
      </c>
      <c r="AP7">
        <f>IF(AP6-AO6&gt;0,AP6-AO6,0)</f>
        <v>2.2140210056676866E-6</v>
      </c>
      <c r="AQ7">
        <f t="shared" ref="AQ7:AQ70" si="82">(BB7/dens/1000/AQ$4*3/4/PI())^(1/3)*1000000</f>
        <v>9.8874419283290269</v>
      </c>
      <c r="AR7" s="1">
        <f t="shared" si="35"/>
        <v>6.4296492522974345E-5</v>
      </c>
      <c r="AS7" s="1">
        <f t="shared" si="36"/>
        <v>8.0918317715782936E-2</v>
      </c>
      <c r="AT7" s="1">
        <f t="shared" si="37"/>
        <v>8.2398100210964172E-7</v>
      </c>
      <c r="AU7" s="1">
        <f>IF(AS7&gt;$D$1,Sourcedata!$B$90*(2*AQ7/1000000)/fluid_kinevisco,(AQ7*2/1000000)^(4/3)*epsilon^(1/3)/fluid_kinevisco)</f>
        <v>4.0509438043292448E-2</v>
      </c>
      <c r="AV7" s="1">
        <f>2+0.6*AU7^0.5*Sourcedata!$B$92^(1/3)</f>
        <v>3.261545242228566</v>
      </c>
      <c r="AW7" s="1">
        <f>2*AQ7/AV7</f>
        <v>6.063041407681399</v>
      </c>
      <c r="AX7" s="1">
        <f t="shared" si="39"/>
        <v>3.2541721658412013</v>
      </c>
      <c r="AY7" s="1">
        <f>IF(AQ7=0,0,Sourcedata!$C$13*EXP(2*Sourcedata!$C$28*Sourcedata!$C$10/Sourcedata!$C$12/Sourcedata!$C$34/AQ7*1000000))</f>
        <v>1.5005393744404547</v>
      </c>
      <c r="AZ7" s="1">
        <f t="shared" si="40"/>
        <v>-9.1131407694948027E-8</v>
      </c>
      <c r="BA7" s="1">
        <f>IF(-AZ7*($F8-$F7)&lt;BB7,-AZ7*($F8-$F7),BB7)</f>
        <v>8.2018266925453229E-8</v>
      </c>
      <c r="BB7">
        <f>IF(BB6-BA6&gt;0,BB6-BA6,0)</f>
        <v>2.4165280801237086E-6</v>
      </c>
      <c r="BC7">
        <f>(BN7/dens/1000/BC$4*3/4/PI())^(1/3)*1000000</f>
        <v>19.931427419375868</v>
      </c>
      <c r="BD7" s="1">
        <f t="shared" si="41"/>
        <v>2.6127400077697259E-4</v>
      </c>
      <c r="BE7" s="1">
        <f t="shared" si="42"/>
        <v>0.16273701630783247</v>
      </c>
      <c r="BF7" s="1">
        <f t="shared" si="43"/>
        <v>1.7816282935012947E-6</v>
      </c>
      <c r="BG7" s="1">
        <f>IF(BE7&gt;$D$1,Sourcedata!$B$90*(2*BC7/1000000)/fluid_kinevisco,(BC7*2/1000000)^(4/3)*epsilon^(1/3)/fluid_kinevisco)</f>
        <v>0.10315623768740403</v>
      </c>
      <c r="BH7" s="1">
        <f>2+0.6*BG7^0.5*Sourcedata!$B$92^(1/3)</f>
        <v>4.0131329991697768</v>
      </c>
      <c r="BI7" s="1">
        <f>2*BC7/BH7</f>
        <v>9.9331008583564078</v>
      </c>
      <c r="BJ7" s="1">
        <f t="shared" si="45"/>
        <v>5.3313210582406318</v>
      </c>
      <c r="BK7" s="1">
        <f>IF(BC7=0,0,Sourcedata!$C$13*EXP(2*Sourcedata!$C$28*Sourcedata!$C$10/Sourcedata!$C$12/Sourcedata!$C$34/BC7*1000000))</f>
        <v>1.5002675448300873</v>
      </c>
      <c r="BL7" s="1">
        <f t="shared" si="46"/>
        <v>-2.8249694164815125E-8</v>
      </c>
      <c r="BM7" s="1">
        <f>IF(-BL7*($F8-$F7)&lt;BN7,-BL7*($F8-$F7),BN7)</f>
        <v>2.5424724748333613E-8</v>
      </c>
      <c r="BN7">
        <f>IF(BN6-BM6&gt;0,BN6-BM6,0)</f>
        <v>2.4743733477306048E-6</v>
      </c>
      <c r="BO7">
        <f>(BZ7/dens/1000/BO$4*3/4/PI())^(1/3)*1000000</f>
        <v>29.94725069036777</v>
      </c>
      <c r="BP7" s="1">
        <f t="shared" si="47"/>
        <v>5.8983875848822261E-4</v>
      </c>
      <c r="BQ7" s="1">
        <f t="shared" si="48"/>
        <v>0.24356629593537268</v>
      </c>
      <c r="BR7" s="1">
        <f t="shared" si="49"/>
        <v>2.7881588433558819E-6</v>
      </c>
      <c r="BS7" s="1">
        <f>IF(BQ7&gt;$D$1,Sourcedata!$B$90*(2*BO7/1000000)/fluid_kinevisco,(BO7*2/1000000)^(4/3)*epsilon^(1/3)/fluid_kinevisco)</f>
        <v>0.17752256664942248</v>
      </c>
      <c r="BT7" s="1">
        <f>2+0.6*BS7^0.5*Sourcedata!$B$92^(1/3)</f>
        <v>4.6408972535913531</v>
      </c>
      <c r="BU7" s="1">
        <f>2*BO7/BT7</f>
        <v>12.905802069715344</v>
      </c>
      <c r="BV7" s="1">
        <f t="shared" si="51"/>
        <v>6.9268373822939155</v>
      </c>
      <c r="BW7" s="1">
        <f>IF(BO7=0,0,Sourcedata!$C$13*EXP(2*Sourcedata!$C$28*Sourcedata!$C$10/Sourcedata!$C$12/Sourcedata!$C$34/BO7*1000000))</f>
        <v>1.5001780594612095</v>
      </c>
      <c r="BX7" s="1">
        <f t="shared" si="52"/>
        <v>-1.4542897339193972E-8</v>
      </c>
      <c r="BY7" s="1">
        <f>IF(-BX7*($F8-$F7)&lt;BZ7,-BX7*($F8-$F7),BZ7)</f>
        <v>1.3088607605274575E-8</v>
      </c>
      <c r="BZ7">
        <f>IF(BZ6-BY6&gt;0,BZ6-BY6,0)</f>
        <v>2.4868358464156089E-6</v>
      </c>
      <c r="CA7">
        <f t="shared" ref="CA7:CA70" si="83">(CL7/dens/1000/CA$4*3/4/PI())^(1/3)*1000000</f>
        <v>39.955706287470619</v>
      </c>
      <c r="CB7" s="1">
        <f t="shared" si="53"/>
        <v>1.0499702998982435E-3</v>
      </c>
      <c r="CC7" s="1">
        <f t="shared" si="54"/>
        <v>0.32321126807658912</v>
      </c>
      <c r="CD7" s="1">
        <f t="shared" si="55"/>
        <v>3.8287900393760103E-6</v>
      </c>
      <c r="CE7" s="1">
        <f>IF(CC7&gt;$D$1,Sourcedata!$B$90*(2*CA7/1000000)/fluid_kinevisco,(CA7*2/1000000)^(4/3)*epsilon^(1/3)/fluid_kinevisco)</f>
        <v>0.26074503060415516</v>
      </c>
      <c r="CF7" s="1">
        <f>2+0.6*CE7^0.5*Sourcedata!$B$92^(1/3)</f>
        <v>5.2006098749346794</v>
      </c>
      <c r="CG7" s="1">
        <f>2*CA7/CF7</f>
        <v>15.365777187035192</v>
      </c>
      <c r="CH7" s="1">
        <f t="shared" si="57"/>
        <v>8.247161954925442</v>
      </c>
      <c r="CI7" s="1">
        <f>IF(CA7=0,0,Sourcedata!$C$13*EXP(2*Sourcedata!$C$28*Sourcedata!$C$10/Sourcedata!$C$12/Sourcedata!$C$34/CA7*1000000))</f>
        <v>1.5001334555822874</v>
      </c>
      <c r="CJ7" s="1">
        <f t="shared" si="58"/>
        <v>-9.1726737997481259E-9</v>
      </c>
      <c r="CK7" s="1">
        <f>IF(-CJ7*($F8-$F7)&lt;CL7,-CJ7*($F8-$F7),CL7)</f>
        <v>8.2554064197733131E-9</v>
      </c>
      <c r="CL7">
        <f t="shared" ref="CL7:CL70" si="84">IF(CL6-CK6&gt;0,CL6-CK6,0)</f>
        <v>2.4917041220669543E-6</v>
      </c>
      <c r="CM7">
        <f>(CX7/dens/1000/CM$4*3/4/PI())^(1/3)*1000000</f>
        <v>49.961079637265577</v>
      </c>
      <c r="CN7" s="1">
        <f t="shared" si="59"/>
        <v>1.6416592572332564E-3</v>
      </c>
      <c r="CO7" s="1">
        <f t="shared" si="60"/>
        <v>0.40135892892348912</v>
      </c>
      <c r="CP7" s="1">
        <f t="shared" si="61"/>
        <v>4.8957570102220475E-6</v>
      </c>
      <c r="CQ7" s="1">
        <f>IF(CO7&gt;$D$1,Sourcedata!$B$90*(2*CM7/1000000)/fluid_kinevisco,(CM7*2/1000000)^(4/3)*epsilon^(1/3)/fluid_kinevisco)</f>
        <v>0.35125300134468257</v>
      </c>
      <c r="CR7" s="1">
        <f>2+0.6*CQ7^0.5*Sourcedata!$B$92^(1/3)</f>
        <v>5.7147940619696467</v>
      </c>
      <c r="CS7" s="1">
        <f>2*CM7/CR7</f>
        <v>17.484822408472272</v>
      </c>
      <c r="CT7" s="1">
        <f t="shared" si="63"/>
        <v>9.3845017014465526</v>
      </c>
      <c r="CU7" s="1">
        <f>IF(CM7=0,0,Sourcedata!$C$13*EXP(2*Sourcedata!$C$28*Sourcedata!$C$10/Sourcedata!$C$12/Sourcedata!$C$34/CM7*1000000))</f>
        <v>1.5001067283690515</v>
      </c>
      <c r="CV7" s="1">
        <f t="shared" si="64"/>
        <v>-6.4529374893608963E-9</v>
      </c>
      <c r="CW7" s="1">
        <f>IF(-CV7*($F8-$F7)&lt;CX7,-CV7*($F8-$F7),CX7)</f>
        <v>5.8076437404248066E-9</v>
      </c>
      <c r="CX7">
        <f>IF(CX6-CW6&gt;0,CX6-CW6,0)</f>
        <v>2.4941664887946145E-6</v>
      </c>
      <c r="CY7">
        <f>(DJ7/dens/1000/CY$4*3/4/PI())^(1/3)*1000000</f>
        <v>59.964848237750367</v>
      </c>
      <c r="CZ7" s="1">
        <f t="shared" si="65"/>
        <v>2.3649004738921417E-3</v>
      </c>
      <c r="DA7" s="1">
        <f t="shared" si="66"/>
        <v>0.477695195411593</v>
      </c>
      <c r="DB7" s="1">
        <f t="shared" si="67"/>
        <v>5.9842712554513509E-6</v>
      </c>
      <c r="DC7" s="1">
        <f>IF(DA7&gt;$D$1,Sourcedata!$B$90*(2*CY7/1000000)/fluid_kinevisco,(CY7*2/1000000)^(4/3)*epsilon^(1/3)/fluid_kinevisco)</f>
        <v>0.44802949877766862</v>
      </c>
      <c r="DD7" s="1">
        <f>2+0.6*DC7^0.5*Sourcedata!$B$92^(1/3)</f>
        <v>6.1954449356630752</v>
      </c>
      <c r="DE7" s="1">
        <f>2*CY7/DD7</f>
        <v>19.3577213131449</v>
      </c>
      <c r="DF7" s="1">
        <f t="shared" si="69"/>
        <v>10.389729123660523</v>
      </c>
      <c r="DG7" s="1">
        <f>IF(CY7=0,0,Sourcedata!$C$13*EXP(2*Sourcedata!$C$28*Sourcedata!$C$10/Sourcedata!$C$12/Sourcedata!$C$34/CY7*1000000))</f>
        <v>1.5000889226447822</v>
      </c>
      <c r="DH7" s="1">
        <f t="shared" si="70"/>
        <v>-4.8589830995847688E-9</v>
      </c>
      <c r="DI7" s="1">
        <f>IF(-DH7*($F8-$F7)&lt;DJ7,-DH7*($F8-$F7),DJ7)</f>
        <v>4.3730847896262918E-9</v>
      </c>
      <c r="DJ7">
        <f>IF(DJ6-DI6&gt;0,DJ6-DI6,0)</f>
        <v>2.4956086034793803E-6</v>
      </c>
      <c r="DK7">
        <f>(DV7/dens/1000/DK$4*3/4/PI())^(1/3)*1000000</f>
        <v>69.967665577901258</v>
      </c>
      <c r="DL7" s="1">
        <f t="shared" ref="DL7:DL69" si="85">+(dens*1000-fluid_dens)*(DK7*2/1000000)^2*g/18/fluid_visco</f>
        <v>3.2196907433371855E-3</v>
      </c>
      <c r="DM7" s="1">
        <f t="shared" si="71"/>
        <v>0.55192531674107292</v>
      </c>
      <c r="DN7" s="1">
        <f>0.195*(DK7*2/1000000)^1.1*epsilon^0.525*fluid_visco^-0.575</f>
        <v>7.0910734017720114E-6</v>
      </c>
      <c r="DO7" s="1">
        <f>IF(DM7&gt;$D$1,Sourcedata!$B$90*(2*DK7/1000000)/fluid_kinevisco,(DK7*2/1000000)^(4/3)*epsilon^(1/3)/fluid_kinevisco)</f>
        <v>0.55035232202700235</v>
      </c>
      <c r="DP7" s="1">
        <f>2+0.6*DO7^0.5*Sourcedata!$B$92^(1/3)</f>
        <v>6.6499161588329523</v>
      </c>
      <c r="DQ7" s="1">
        <f>2*DK7/DP7</f>
        <v>21.043172246604822</v>
      </c>
      <c r="DR7" s="1">
        <f t="shared" si="74"/>
        <v>11.294348958123075</v>
      </c>
      <c r="DS7" s="1">
        <f>IF(DK7=0,0,Sourcedata!$C$13*EXP(2*Sourcedata!$C$28*Sourcedata!$C$10/Sourcedata!$C$12/Sourcedata!$C$34/DK7*1000000))</f>
        <v>1.5000762096356948</v>
      </c>
      <c r="DT7" s="1">
        <f t="shared" si="75"/>
        <v>-3.8321777107142641E-9</v>
      </c>
      <c r="DU7" s="1">
        <f>IF(-DT7*($F8-$F7)&lt;DV7,-DT7*($F8-$F7),DV7)</f>
        <v>3.4489599396428377E-9</v>
      </c>
      <c r="DV7">
        <f>IF(DV6-DU6&gt;0,DV6-DU6,0)</f>
        <v>2.4965371976637108E-6</v>
      </c>
      <c r="DX7" s="26">
        <f t="shared" si="10"/>
        <v>6.9932260531250726E-6</v>
      </c>
      <c r="DY7">
        <f t="shared" si="0"/>
        <v>1.25E-3</v>
      </c>
      <c r="DZ7" s="1">
        <f t="shared" si="1"/>
        <v>18.006773946874926</v>
      </c>
      <c r="EA7" s="1">
        <f t="shared" si="11"/>
        <v>6.9932260531250723</v>
      </c>
      <c r="EB7" s="1">
        <f t="shared" si="12"/>
        <v>0</v>
      </c>
      <c r="EC7" s="1"/>
      <c r="ED7" s="1">
        <f t="shared" si="3"/>
        <v>25</v>
      </c>
      <c r="EE7" s="1">
        <f t="shared" si="4"/>
        <v>6.9932260531250723</v>
      </c>
      <c r="EF7">
        <f t="shared" si="2"/>
        <v>27.972904212500289</v>
      </c>
      <c r="EG7">
        <f t="shared" si="5"/>
        <v>0</v>
      </c>
      <c r="EH7" s="1"/>
      <c r="EI7">
        <f t="shared" si="6"/>
        <v>27.972904212500293</v>
      </c>
      <c r="EK7">
        <f t="shared" si="7"/>
        <v>1.25E-3</v>
      </c>
      <c r="EL7">
        <f t="shared" si="8"/>
        <v>0</v>
      </c>
      <c r="EM7">
        <f t="shared" si="9"/>
        <v>27.972904212500289</v>
      </c>
      <c r="EP7" s="5"/>
      <c r="EQ7" s="5"/>
      <c r="ER7" s="5"/>
      <c r="ES7" s="5"/>
      <c r="ET7" s="32"/>
      <c r="EU7" s="32"/>
      <c r="EV7" s="32"/>
      <c r="EW7" s="5"/>
      <c r="EX7" s="5"/>
    </row>
    <row r="8" spans="2:159" x14ac:dyDescent="0.2">
      <c r="C8" s="22"/>
      <c r="D8" s="22"/>
      <c r="E8" s="22"/>
      <c r="F8">
        <f>F7+Sourcedata!$C$36*3600/4000</f>
        <v>1.8</v>
      </c>
      <c r="G8">
        <f t="shared" si="76"/>
        <v>0</v>
      </c>
      <c r="H8" s="1">
        <f t="shared" si="77"/>
        <v>0</v>
      </c>
      <c r="I8" s="1" t="e">
        <f t="shared" si="19"/>
        <v>#DIV/0!</v>
      </c>
      <c r="J8" s="1">
        <f t="shared" si="78"/>
        <v>0</v>
      </c>
      <c r="K8" s="1" t="e">
        <f>IF(I8&gt;$D$1,Sourcedata!$B$90*(2*G8/1000000)/fluid_kinevisco,(G8*2/1000000)^(4/3)*epsilon^(1/3)/fluid_kinevisco)</f>
        <v>#DIV/0!</v>
      </c>
      <c r="L8" s="1" t="e">
        <f>2+0.6*K8^0.5*Sourcedata!$B$92^(1/3)</f>
        <v>#DIV/0!</v>
      </c>
      <c r="M8" s="1" t="e">
        <f t="shared" si="20"/>
        <v>#DIV/0!</v>
      </c>
      <c r="N8" s="1" t="e">
        <f t="shared" si="21"/>
        <v>#DIV/0!</v>
      </c>
      <c r="O8" s="1">
        <f>IF(G8=0,0,Sourcedata!$C$13*EXP(2*Sourcedata!$C$28*Sourcedata!$C$10/Sourcedata!$C$12/Sourcedata!$C$34/G8*1000000))</f>
        <v>0</v>
      </c>
      <c r="P8" s="1">
        <f t="shared" si="22"/>
        <v>0</v>
      </c>
      <c r="Q8" s="1">
        <f t="shared" si="79"/>
        <v>0</v>
      </c>
      <c r="R8">
        <f t="shared" ref="R8:R71" si="86">IF(R7-Q7&gt;0,R7-Q7,0)</f>
        <v>0</v>
      </c>
      <c r="S8">
        <f t="shared" si="80"/>
        <v>0</v>
      </c>
      <c r="T8" s="1">
        <f t="shared" si="23"/>
        <v>0</v>
      </c>
      <c r="U8" s="1" t="e">
        <f t="shared" si="24"/>
        <v>#DIV/0!</v>
      </c>
      <c r="V8" s="1">
        <f t="shared" si="25"/>
        <v>0</v>
      </c>
      <c r="W8" s="1" t="e">
        <f>IF(U8&gt;$D$1,Sourcedata!$B$90*(2*S8/1000000)/fluid_kinevisco,(S8*2/1000000)^(4/3)*epsilon^(1/3)/fluid_kinevisco)</f>
        <v>#DIV/0!</v>
      </c>
      <c r="X8" s="1" t="e">
        <f>2+0.6*W8^0.5*Sourcedata!$B$92^(1/3)</f>
        <v>#DIV/0!</v>
      </c>
      <c r="Y8" s="1" t="e">
        <f t="shared" ref="Y8:Y71" si="87">2*S8/X8</f>
        <v>#DIV/0!</v>
      </c>
      <c r="Z8" s="1" t="e">
        <f t="shared" si="27"/>
        <v>#DIV/0!</v>
      </c>
      <c r="AA8" s="1">
        <f>IF(S8=0,0,Sourcedata!$C$13*EXP(2*Sourcedata!$C$28*Sourcedata!$C$10/Sourcedata!$C$12/Sourcedata!$C$34/S8*1000000))</f>
        <v>0</v>
      </c>
      <c r="AB8" s="1">
        <f t="shared" si="28"/>
        <v>0</v>
      </c>
      <c r="AC8" s="1">
        <f t="shared" ref="AC8:AC71" si="88">IF(-AB8*($F9-$F8)&lt;AD8,-AB8*($F9-$F8),AD8)</f>
        <v>0</v>
      </c>
      <c r="AD8">
        <f t="shared" ref="AD8:AD71" si="89">IF(AD7-AC7&gt;0,AD7-AC7,0)</f>
        <v>0</v>
      </c>
      <c r="AE8">
        <f t="shared" si="81"/>
        <v>4.5965783976705916</v>
      </c>
      <c r="AF8" s="1">
        <f t="shared" si="29"/>
        <v>1.389596571534581E-5</v>
      </c>
      <c r="AG8" s="1">
        <f t="shared" si="30"/>
        <v>3.7640696252342828E-2</v>
      </c>
      <c r="AH8" s="1">
        <f t="shared" si="31"/>
        <v>3.5481583785735779E-7</v>
      </c>
      <c r="AI8" s="1">
        <f>IF(AG8&gt;$D$1,Sourcedata!$B$90*(2*AE8/1000000)/fluid_kinevisco,(AE8*2/1000000)^(4/3)*epsilon^(1/3)/fluid_kinevisco)</f>
        <v>1.4588943862115423E-2</v>
      </c>
      <c r="AJ8" s="1">
        <f>2+0.6*AI8^0.5*Sourcedata!$B$92^(1/3)</f>
        <v>2.7570710639570133</v>
      </c>
      <c r="AK8" s="1">
        <f t="shared" ref="AK8:AK71" si="90">2*AE8/AJ8</f>
        <v>3.3343923976144989</v>
      </c>
      <c r="AL8" s="1">
        <f t="shared" si="33"/>
        <v>1.7896442067116083</v>
      </c>
      <c r="AM8" s="1">
        <f>IF(AE8=0,0,Sourcedata!$C$13*EXP(2*Sourcedata!$C$28*Sourcedata!$C$10/Sourcedata!$C$12/Sourcedata!$C$34/AE8*1000000))</f>
        <v>1.5011604582095905</v>
      </c>
      <c r="AN8" s="1">
        <f t="shared" si="34"/>
        <v>-2.8633554023985472E-7</v>
      </c>
      <c r="AO8" s="1">
        <f t="shared" ref="AO8:AO71" si="91">IF(-AN8*($F9-$F8)&lt;AP8,-AN8*($F9-$F8),AP8)</f>
        <v>2.577019862158693E-7</v>
      </c>
      <c r="AP8">
        <f t="shared" ref="AP8:AP71" si="92">IF(AP7-AO7&gt;0,AP7-AO7,0)</f>
        <v>1.9423791641134809E-6</v>
      </c>
      <c r="AQ8">
        <f t="shared" si="82"/>
        <v>9.7742902580269817</v>
      </c>
      <c r="AR8" s="1">
        <f t="shared" si="35"/>
        <v>6.283329776683586E-5</v>
      </c>
      <c r="AS8" s="1">
        <f t="shared" si="36"/>
        <v>7.9993680554003951E-2</v>
      </c>
      <c r="AT8" s="1">
        <f t="shared" si="37"/>
        <v>8.1361437505188519E-7</v>
      </c>
      <c r="AU8" s="1">
        <f>IF(AS8&gt;$D$1,Sourcedata!$B$90*(2*AQ8/1000000)/fluid_kinevisco,(AQ8*2/1000000)^(4/3)*epsilon^(1/3)/fluid_kinevisco)</f>
        <v>3.9892501175528901E-2</v>
      </c>
      <c r="AV8" s="1">
        <f>2+0.6*AU8^0.5*Sourcedata!$B$92^(1/3)</f>
        <v>3.2519020598256763</v>
      </c>
      <c r="AW8" s="1">
        <f t="shared" ref="AW8:AW71" si="93">2*AQ8/AV8</f>
        <v>6.0114296668276346</v>
      </c>
      <c r="AX8" s="1">
        <f t="shared" si="39"/>
        <v>3.2264709711397854</v>
      </c>
      <c r="AY8" s="1">
        <f>IF(AQ8=0,0,Sourcedata!$C$13*EXP(2*Sourcedata!$C$28*Sourcedata!$C$10/Sourcedata!$C$12/Sourcedata!$C$34/AQ8*1000000))</f>
        <v>1.5005456196220313</v>
      </c>
      <c r="AZ8" s="1">
        <f t="shared" si="40"/>
        <v>-8.9731853860501772E-8</v>
      </c>
      <c r="BA8" s="1">
        <f t="shared" ref="BA8:BA71" si="94">IF(-AZ8*($F9-$F8)&lt;BB8,-AZ8*($F9-$F8),BB8)</f>
        <v>8.0758668474451611E-8</v>
      </c>
      <c r="BB8">
        <f t="shared" ref="BB8:BB71" si="95">IF(BB7-BA7&gt;0,BB7-BA7,0)</f>
        <v>2.3345098131982554E-6</v>
      </c>
      <c r="BC8">
        <f t="shared" ref="BC8:BC71" si="96">(BN8/dens/1000/BC$4*3/4/PI())^(1/3)*1000000</f>
        <v>19.862925672337862</v>
      </c>
      <c r="BD8" s="1">
        <f t="shared" si="41"/>
        <v>2.5948115683809708E-4</v>
      </c>
      <c r="BE8" s="1">
        <f t="shared" si="42"/>
        <v>0.16218115588140977</v>
      </c>
      <c r="BF8" s="1">
        <f t="shared" si="43"/>
        <v>1.7748939026696696E-6</v>
      </c>
      <c r="BG8" s="1">
        <f>IF(BE8&gt;$D$1,Sourcedata!$B$90*(2*BC8/1000000)/fluid_kinevisco,(BC8*2/1000000)^(4/3)*epsilon^(1/3)/fluid_kinevisco)</f>
        <v>0.10268379574618573</v>
      </c>
      <c r="BH8" s="1">
        <f>2+0.6*BG8^0.5*Sourcedata!$B$92^(1/3)</f>
        <v>4.0085177672211252</v>
      </c>
      <c r="BI8" s="1">
        <f t="shared" ref="BI8:BI71" si="97">2*BC8/BH8</f>
        <v>9.9103593027642667</v>
      </c>
      <c r="BJ8" s="1">
        <f t="shared" si="45"/>
        <v>5.3191151483284687</v>
      </c>
      <c r="BK8" s="1">
        <f>IF(BC8=0,0,Sourcedata!$C$13*EXP(2*Sourcedata!$C$28*Sourcedata!$C$10/Sourcedata!$C$12/Sourcedata!$C$34/BC8*1000000))</f>
        <v>1.5002684676009106</v>
      </c>
      <c r="BL8" s="1">
        <f t="shared" si="46"/>
        <v>-2.8091855397344368E-8</v>
      </c>
      <c r="BM8" s="1">
        <f t="shared" ref="BM8:BM71" si="98">IF(-BL8*($F9-$F8)&lt;BN8,-BL8*($F9-$F8),BN8)</f>
        <v>2.5282669857609936E-8</v>
      </c>
      <c r="BN8">
        <f t="shared" ref="BN8:BN71" si="99">IF(BN7-BM7&gt;0,BN7-BM7,0)</f>
        <v>2.448948622982271E-6</v>
      </c>
      <c r="BO8">
        <f t="shared" ref="BO8:BO71" si="100">(BZ8/dens/1000/BO$4*3/4/PI())^(1/3)*1000000</f>
        <v>29.894619218368277</v>
      </c>
      <c r="BP8" s="1">
        <f t="shared" si="47"/>
        <v>5.8776732943714119E-4</v>
      </c>
      <c r="BQ8" s="1">
        <f t="shared" si="48"/>
        <v>0.24314418028458071</v>
      </c>
      <c r="BR8" s="1">
        <f t="shared" si="49"/>
        <v>2.7827691932614691E-6</v>
      </c>
      <c r="BS8" s="1">
        <f>IF(BQ8&gt;$D$1,Sourcedata!$B$90*(2*BO8/1000000)/fluid_kinevisco,(BO8*2/1000000)^(4/3)*epsilon^(1/3)/fluid_kinevisco)</f>
        <v>0.17710670048684402</v>
      </c>
      <c r="BT8" s="1">
        <f>2+0.6*BS8^0.5*Sourcedata!$B$92^(1/3)</f>
        <v>4.6378021435428698</v>
      </c>
      <c r="BU8" s="1">
        <f t="shared" ref="BU8:BU71" si="101">2*BO8/BT8</f>
        <v>12.891718229071081</v>
      </c>
      <c r="BV8" s="1">
        <f t="shared" si="51"/>
        <v>6.919278264826132</v>
      </c>
      <c r="BW8" s="1">
        <f>IF(BO8=0,0,Sourcedata!$C$13*EXP(2*Sourcedata!$C$28*Sourcedata!$C$10/Sourcedata!$C$12/Sourcedata!$C$34/BO8*1000000))</f>
        <v>1.500178372965411</v>
      </c>
      <c r="BX8" s="1">
        <f t="shared" si="52"/>
        <v>-1.4493012443354032E-8</v>
      </c>
      <c r="BY8" s="1">
        <f t="shared" ref="BY8:BY71" si="102">IF(-BX8*($F9-$F8)&lt;BZ8,-BX8*($F9-$F8),BZ8)</f>
        <v>1.3043711199018631E-8</v>
      </c>
      <c r="BZ8">
        <f t="shared" ref="BZ8:BZ71" si="103">IF(BZ7-BY7&gt;0,BZ7-BY7,0)</f>
        <v>2.4737472388103342E-6</v>
      </c>
      <c r="CA8">
        <f t="shared" si="83"/>
        <v>39.911530958424308</v>
      </c>
      <c r="CB8" s="1">
        <f t="shared" si="53"/>
        <v>1.0476498732449693E-3</v>
      </c>
      <c r="CC8" s="1">
        <f t="shared" si="54"/>
        <v>0.32286271922500015</v>
      </c>
      <c r="CD8" s="1">
        <f t="shared" si="55"/>
        <v>3.8241338439366444E-6</v>
      </c>
      <c r="CE8" s="1">
        <f>IF(CC8&gt;$D$1,Sourcedata!$B$90*(2*CA8/1000000)/fluid_kinevisco,(CA8*2/1000000)^(4/3)*epsilon^(1/3)/fluid_kinevisco)</f>
        <v>0.26036072589667103</v>
      </c>
      <c r="CF8" s="1">
        <f>2+0.6*CE8^0.5*Sourcedata!$B$92^(1/3)</f>
        <v>5.1982503611364335</v>
      </c>
      <c r="CG8" s="1">
        <f t="shared" ref="CG8:CG71" si="104">2*CA8/CF8</f>
        <v>15.355755566070469</v>
      </c>
      <c r="CH8" s="1">
        <f t="shared" si="57"/>
        <v>8.241783123113624</v>
      </c>
      <c r="CI8" s="1">
        <f>IF(CA8=0,0,Sourcedata!$C$13*EXP(2*Sourcedata!$C$28*Sourcedata!$C$10/Sourcedata!$C$12/Sourcedata!$C$34/CA8*1000000))</f>
        <v>1.5001336033016721</v>
      </c>
      <c r="CJ8" s="1">
        <f t="shared" si="58"/>
        <v>-9.1491294979410909E-9</v>
      </c>
      <c r="CK8" s="1">
        <f t="shared" ref="CK8:CK71" si="105">IF(-CJ8*($F9-$F8)&lt;CL8,-CJ8*($F9-$F8),CL8)</f>
        <v>8.2342165481469829E-9</v>
      </c>
      <c r="CL8">
        <f t="shared" si="84"/>
        <v>2.483448715647181E-6</v>
      </c>
      <c r="CM8">
        <f t="shared" ref="CM8:CM71" si="106">(CX8/dens/1000/CM$4*3/4/PI())^(1/3)*1000000</f>
        <v>49.92227152867131</v>
      </c>
      <c r="CN8" s="1">
        <f t="shared" si="59"/>
        <v>1.6391098748978399E-3</v>
      </c>
      <c r="CO8" s="1">
        <f t="shared" si="60"/>
        <v>0.40105908821249875</v>
      </c>
      <c r="CP8" s="1">
        <f t="shared" si="61"/>
        <v>4.8915740250004167E-6</v>
      </c>
      <c r="CQ8" s="1">
        <f>IF(CO8&gt;$D$1,Sourcedata!$B$90*(2*CM8/1000000)/fluid_kinevisco,(CM8*2/1000000)^(4/3)*epsilon^(1/3)/fluid_kinevisco)</f>
        <v>0.35088925955021388</v>
      </c>
      <c r="CR8" s="1">
        <f>2+0.6*CQ8^0.5*Sourcedata!$B$92^(1/3)</f>
        <v>5.71287012701191</v>
      </c>
      <c r="CS8" s="1">
        <f t="shared" ref="CS8:CS71" si="107">2*CM8/CR8</f>
        <v>17.477124604190127</v>
      </c>
      <c r="CT8" s="1">
        <f t="shared" si="63"/>
        <v>9.3803701148798968</v>
      </c>
      <c r="CU8" s="1">
        <f>IF(CM8=0,0,Sourcedata!$C$13*EXP(2*Sourcedata!$C$28*Sourcedata!$C$10/Sourcedata!$C$12/Sourcedata!$C$34/CM8*1000000))</f>
        <v>1.5001068113395069</v>
      </c>
      <c r="CV8" s="1">
        <f t="shared" si="64"/>
        <v>-6.4392465691622061E-9</v>
      </c>
      <c r="CW8" s="1">
        <f t="shared" ref="CW8:CW71" si="108">IF(-CV8*($F9-$F8)&lt;CX8,-CV8*($F9-$F8),CX8)</f>
        <v>5.7953219122459863E-9</v>
      </c>
      <c r="CX8">
        <f t="shared" ref="CX8:CX71" si="109">IF(CX7-CW7&gt;0,CX7-CW7,0)</f>
        <v>2.4883588450541896E-6</v>
      </c>
      <c r="CY8">
        <f t="shared" ref="CY8:CY71" si="110">(DJ8/dens/1000/CY$4*3/4/PI())^(1/3)*1000000</f>
        <v>59.92980205234997</v>
      </c>
      <c r="CZ8" s="1">
        <f t="shared" si="65"/>
        <v>2.362136970831305E-3</v>
      </c>
      <c r="DA8" s="1">
        <f t="shared" si="66"/>
        <v>0.47743126368677113</v>
      </c>
      <c r="DB8" s="1">
        <f t="shared" si="67"/>
        <v>5.9804241394832644E-6</v>
      </c>
      <c r="DC8" s="1">
        <f>IF(DA8&gt;$D$1,Sourcedata!$B$90*(2*CY8/1000000)/fluid_kinevisco,(CY8*2/1000000)^(4/3)*epsilon^(1/3)/fluid_kinevisco)</f>
        <v>0.44768040102735535</v>
      </c>
      <c r="DD8" s="1">
        <f>2+0.6*DC8^0.5*Sourcedata!$B$92^(1/3)</f>
        <v>6.1938101037979063</v>
      </c>
      <c r="DE8" s="1">
        <f t="shared" ref="DE8:DE71" si="111">2*CY8/DD8</f>
        <v>19.351514188529077</v>
      </c>
      <c r="DF8" s="1">
        <f t="shared" si="69"/>
        <v>10.386397618761162</v>
      </c>
      <c r="DG8" s="1">
        <f>IF(CY8=0,0,Sourcedata!$C$13*EXP(2*Sourcedata!$C$28*Sourcedata!$C$10/Sourcedata!$C$12/Sourcedata!$C$34/CY8*1000000))</f>
        <v>1.5000889746471553</v>
      </c>
      <c r="DH8" s="1">
        <f t="shared" si="70"/>
        <v>-4.8499601574262209E-9</v>
      </c>
      <c r="DI8" s="1">
        <f t="shared" ref="DI8:DI71" si="112">IF(-DH8*($F9-$F8)&lt;DJ8,-DH8*($F9-$F8),DJ8)</f>
        <v>4.3649641416835996E-9</v>
      </c>
      <c r="DJ8">
        <f t="shared" ref="DJ8:DJ71" si="113">IF(DJ7-DI7&gt;0,DJ7-DI7,0)</f>
        <v>2.491235518689754E-6</v>
      </c>
      <c r="DK8">
        <f t="shared" ref="DK8:DK71" si="114">(DV8/dens/1000/DK$4*3/4/PI())^(1/3)*1000000</f>
        <v>69.935430677107405</v>
      </c>
      <c r="DL8" s="1">
        <f t="shared" si="85"/>
        <v>3.2167247303067368E-3</v>
      </c>
      <c r="DM8" s="1">
        <f t="shared" si="71"/>
        <v>0.551689772888042</v>
      </c>
      <c r="DN8" s="1">
        <f t="shared" si="72"/>
        <v>7.0874798524161139E-6</v>
      </c>
      <c r="DO8" s="1">
        <f>IF(DM8&gt;$D$1,Sourcedata!$B$90*(2*DK8/1000000)/fluid_kinevisco,(DK8*2/1000000)^(4/3)*epsilon^(1/3)/fluid_kinevisco)</f>
        <v>0.55001427654072899</v>
      </c>
      <c r="DP8" s="1">
        <f>2+0.6*DO8^0.5*Sourcedata!$B$92^(1/3)</f>
        <v>6.6484878695748062</v>
      </c>
      <c r="DQ8" s="1">
        <f t="shared" ref="DQ8:DQ71" si="115">2*DK8/DP8</f>
        <v>21.037996022268448</v>
      </c>
      <c r="DR8" s="1">
        <f t="shared" si="74"/>
        <v>11.291570760841058</v>
      </c>
      <c r="DS8" s="1">
        <f>IF(DK8=0,0,Sourcedata!$C$13*EXP(2*Sourcedata!$C$28*Sourcedata!$C$10/Sourcedata!$C$12/Sourcedata!$C$34/DK8*1000000))</f>
        <v>1.5000762447634184</v>
      </c>
      <c r="DT8" s="1">
        <f t="shared" si="75"/>
        <v>-3.8257228553543169E-9</v>
      </c>
      <c r="DU8" s="1">
        <f t="shared" ref="DU8:DU71" si="116">IF(-DT8*($F9-$F8)&lt;DV8,-DT8*($F9-$F8),DV8)</f>
        <v>3.4431505698188858E-9</v>
      </c>
      <c r="DV8">
        <f t="shared" ref="DV8:DV71" si="117">IF(DV7-DU7&gt;0,DV7-DU7,0)</f>
        <v>2.4930882377240678E-6</v>
      </c>
      <c r="DX8" s="26">
        <f t="shared" si="10"/>
        <v>7.3439922133243305E-6</v>
      </c>
      <c r="DY8">
        <f t="shared" si="0"/>
        <v>1.5E-3</v>
      </c>
      <c r="DZ8" s="1">
        <f t="shared" si="1"/>
        <v>17.656007786675669</v>
      </c>
      <c r="EA8" s="1">
        <f t="shared" si="11"/>
        <v>7.3439922133243307</v>
      </c>
      <c r="EB8" s="1">
        <f t="shared" si="12"/>
        <v>0</v>
      </c>
      <c r="EC8" s="1"/>
      <c r="ED8" s="1">
        <f t="shared" si="3"/>
        <v>25</v>
      </c>
      <c r="EE8" s="1">
        <f t="shared" si="4"/>
        <v>7.3439922133243307</v>
      </c>
      <c r="EF8">
        <f t="shared" si="2"/>
        <v>29.375968853297323</v>
      </c>
      <c r="EG8">
        <f t="shared" si="5"/>
        <v>0</v>
      </c>
      <c r="EH8" s="1"/>
      <c r="EI8">
        <f t="shared" si="6"/>
        <v>29.375968853297323</v>
      </c>
      <c r="EK8">
        <f t="shared" si="7"/>
        <v>1.5E-3</v>
      </c>
      <c r="EL8">
        <f t="shared" si="8"/>
        <v>0</v>
      </c>
      <c r="EM8">
        <f t="shared" si="9"/>
        <v>29.375968853297323</v>
      </c>
      <c r="EP8" s="5"/>
      <c r="EQ8" s="5"/>
      <c r="ER8" s="5"/>
      <c r="ES8" s="5"/>
      <c r="ET8" s="32"/>
      <c r="EU8" s="32"/>
      <c r="EV8" s="32"/>
      <c r="EW8" s="5"/>
      <c r="EX8" s="5"/>
    </row>
    <row r="9" spans="2:159" x14ac:dyDescent="0.2">
      <c r="C9" s="22"/>
      <c r="D9" s="22"/>
      <c r="E9" s="22"/>
      <c r="F9">
        <f>F8+Sourcedata!$C$36*3600/4000</f>
        <v>2.7</v>
      </c>
      <c r="G9">
        <f t="shared" si="76"/>
        <v>0</v>
      </c>
      <c r="H9" s="1">
        <f t="shared" si="77"/>
        <v>0</v>
      </c>
      <c r="I9" s="1" t="e">
        <f t="shared" si="19"/>
        <v>#DIV/0!</v>
      </c>
      <c r="J9" s="1">
        <f t="shared" si="78"/>
        <v>0</v>
      </c>
      <c r="K9" s="1" t="e">
        <f>IF(I9&gt;$D$1,Sourcedata!$B$90*(2*G9/1000000)/fluid_kinevisco,(G9*2/1000000)^(4/3)*epsilon^(1/3)/fluid_kinevisco)</f>
        <v>#DIV/0!</v>
      </c>
      <c r="L9" s="1" t="e">
        <f>2+0.6*K9^0.5*Sourcedata!$B$92^(1/3)</f>
        <v>#DIV/0!</v>
      </c>
      <c r="M9" s="1" t="e">
        <f t="shared" si="20"/>
        <v>#DIV/0!</v>
      </c>
      <c r="N9" s="1" t="e">
        <f t="shared" si="21"/>
        <v>#DIV/0!</v>
      </c>
      <c r="O9" s="1">
        <f>IF(G9=0,0,Sourcedata!$C$13*EXP(2*Sourcedata!$C$28*Sourcedata!$C$10/Sourcedata!$C$12/Sourcedata!$C$34/G9*1000000))</f>
        <v>0</v>
      </c>
      <c r="P9" s="1">
        <f t="shared" si="22"/>
        <v>0</v>
      </c>
      <c r="Q9" s="1">
        <f t="shared" si="79"/>
        <v>0</v>
      </c>
      <c r="R9">
        <f t="shared" si="86"/>
        <v>0</v>
      </c>
      <c r="S9">
        <f t="shared" si="80"/>
        <v>0</v>
      </c>
      <c r="T9" s="1">
        <f t="shared" si="23"/>
        <v>0</v>
      </c>
      <c r="U9" s="1" t="e">
        <f t="shared" si="24"/>
        <v>#DIV/0!</v>
      </c>
      <c r="V9" s="1">
        <f t="shared" si="25"/>
        <v>0</v>
      </c>
      <c r="W9" s="1" t="e">
        <f>IF(U9&gt;$D$1,Sourcedata!$B$90*(2*S9/1000000)/fluid_kinevisco,(S9*2/1000000)^(4/3)*epsilon^(1/3)/fluid_kinevisco)</f>
        <v>#DIV/0!</v>
      </c>
      <c r="X9" s="1" t="e">
        <f>2+0.6*W9^0.5*Sourcedata!$B$92^(1/3)</f>
        <v>#DIV/0!</v>
      </c>
      <c r="Y9" s="1" t="e">
        <f t="shared" si="87"/>
        <v>#DIV/0!</v>
      </c>
      <c r="Z9" s="1" t="e">
        <f t="shared" si="27"/>
        <v>#DIV/0!</v>
      </c>
      <c r="AA9" s="1">
        <f>IF(S9=0,0,Sourcedata!$C$13*EXP(2*Sourcedata!$C$28*Sourcedata!$C$10/Sourcedata!$C$12/Sourcedata!$C$34/S9*1000000))</f>
        <v>0</v>
      </c>
      <c r="AB9" s="1">
        <f t="shared" si="28"/>
        <v>0</v>
      </c>
      <c r="AC9" s="1">
        <f t="shared" si="88"/>
        <v>0</v>
      </c>
      <c r="AD9">
        <f t="shared" si="89"/>
        <v>0</v>
      </c>
      <c r="AE9">
        <f t="shared" si="81"/>
        <v>4.3835796181175475</v>
      </c>
      <c r="AF9" s="1">
        <f t="shared" si="29"/>
        <v>1.2637966169911528E-5</v>
      </c>
      <c r="AG9" s="1">
        <f t="shared" si="30"/>
        <v>3.5897017678010991E-2</v>
      </c>
      <c r="AH9" s="1">
        <f t="shared" si="31"/>
        <v>3.3677252035834592E-7</v>
      </c>
      <c r="AI9" s="1">
        <f>IF(AG9&gt;$D$1,Sourcedata!$B$90*(2*AE9/1000000)/fluid_kinevisco,(AE9*2/1000000)^(4/3)*epsilon^(1/3)/fluid_kinevisco)</f>
        <v>1.3694604347127546E-2</v>
      </c>
      <c r="AJ9" s="1">
        <f>2+0.6*AI9^0.5*Sourcedata!$B$92^(1/3)</f>
        <v>2.7334988976581038</v>
      </c>
      <c r="AK9" s="1">
        <f t="shared" si="90"/>
        <v>3.2073030077847355</v>
      </c>
      <c r="AL9" s="1">
        <f t="shared" si="33"/>
        <v>1.7214324418317255</v>
      </c>
      <c r="AM9" s="1">
        <f>IF(AE9=0,0,Sourcedata!$C$13*EXP(2*Sourcedata!$C$28*Sourcedata!$C$10/Sourcedata!$C$12/Sourcedata!$C$34/AE9*1000000))</f>
        <v>1.5012168679107227</v>
      </c>
      <c r="AN9" s="1">
        <f t="shared" si="34"/>
        <v>-2.7066251163413605E-7</v>
      </c>
      <c r="AO9" s="1">
        <f t="shared" si="91"/>
        <v>2.4359626047072244E-7</v>
      </c>
      <c r="AP9">
        <f t="shared" si="92"/>
        <v>1.6846771778976117E-6</v>
      </c>
      <c r="AQ9">
        <f t="shared" si="82"/>
        <v>9.6602563343653536</v>
      </c>
      <c r="AR9" s="1">
        <f t="shared" si="35"/>
        <v>6.1375732967962259E-5</v>
      </c>
      <c r="AS9" s="1">
        <f t="shared" si="36"/>
        <v>7.9061785395756243E-2</v>
      </c>
      <c r="AT9" s="1">
        <f t="shared" si="37"/>
        <v>8.0317905367500524E-7</v>
      </c>
      <c r="AU9" s="1">
        <f>IF(AS9&gt;$D$1,Sourcedata!$B$90*(2*AQ9/1000000)/fluid_kinevisco,(AQ9*2/1000000)^(4/3)*epsilon^(1/3)/fluid_kinevisco)</f>
        <v>3.9273158013291717E-2</v>
      </c>
      <c r="AV9" s="1">
        <f>2+0.6*AU9^0.5*Sourcedata!$B$92^(1/3)</f>
        <v>3.2421459658131728</v>
      </c>
      <c r="AW9" s="1">
        <f t="shared" si="93"/>
        <v>5.9591742236333483</v>
      </c>
      <c r="AX9" s="1">
        <f t="shared" si="39"/>
        <v>3.198424286757735</v>
      </c>
      <c r="AY9" s="1">
        <f>IF(AQ9=0,0,Sourcedata!$C$13*EXP(2*Sourcedata!$C$28*Sourcedata!$C$10/Sourcedata!$C$12/Sourcedata!$C$34/AQ9*1000000))</f>
        <v>1.5005520615416217</v>
      </c>
      <c r="AZ9" s="1">
        <f t="shared" si="40"/>
        <v>-8.8393080967841354E-8</v>
      </c>
      <c r="BA9" s="1">
        <f t="shared" si="94"/>
        <v>7.9553772871057216E-8</v>
      </c>
      <c r="BB9">
        <f t="shared" si="95"/>
        <v>2.2537511447238038E-6</v>
      </c>
      <c r="BC9">
        <f t="shared" si="96"/>
        <v>19.794334884046304</v>
      </c>
      <c r="BD9" s="1">
        <f t="shared" si="41"/>
        <v>2.5769216691069567E-4</v>
      </c>
      <c r="BE9" s="1">
        <f t="shared" si="42"/>
        <v>0.16162453741324098</v>
      </c>
      <c r="BF9" s="1">
        <f t="shared" si="43"/>
        <v>1.7681530848551657E-6</v>
      </c>
      <c r="BG9" s="1">
        <f>IF(BE9&gt;$D$1,Sourcedata!$B$90*(2*BC9/1000000)/fluid_kinevisco,(BC9*2/1000000)^(4/3)*epsilon^(1/3)/fluid_kinevisco)</f>
        <v>0.10221128356187281</v>
      </c>
      <c r="BH9" s="1">
        <f>2+0.6*BG9^0.5*Sourcedata!$B$92^(1/3)</f>
        <v>4.0038912172309793</v>
      </c>
      <c r="BI9" s="1">
        <f t="shared" si="97"/>
        <v>9.8875487919652905</v>
      </c>
      <c r="BJ9" s="1">
        <f t="shared" si="45"/>
        <v>5.3068722285891106</v>
      </c>
      <c r="BK9" s="1">
        <f>IF(BC9=0,0,Sourcedata!$C$13*EXP(2*Sourcedata!$C$28*Sourcedata!$C$10/Sourcedata!$C$12/Sourcedata!$C$34/BC9*1000000))</f>
        <v>1.5002693979710384</v>
      </c>
      <c r="BL9" s="1">
        <f t="shared" si="46"/>
        <v>-2.7954263624211849E-8</v>
      </c>
      <c r="BM9" s="1">
        <f t="shared" si="98"/>
        <v>2.5158837261790661E-8</v>
      </c>
      <c r="BN9">
        <f t="shared" si="99"/>
        <v>2.423665953124661E-6</v>
      </c>
      <c r="BO9">
        <f t="shared" si="100"/>
        <v>29.841983262117534</v>
      </c>
      <c r="BP9" s="1">
        <f t="shared" si="47"/>
        <v>5.856993680456227E-4</v>
      </c>
      <c r="BQ9" s="1">
        <f t="shared" si="48"/>
        <v>0.24272199758026702</v>
      </c>
      <c r="BR9" s="1">
        <f t="shared" si="49"/>
        <v>2.7773800328858765E-6</v>
      </c>
      <c r="BS9" s="1">
        <f>IF(BQ9&gt;$D$1,Sourcedata!$B$90*(2*BO9/1000000)/fluid_kinevisco,(BO9*2/1000000)^(4/3)*epsilon^(1/3)/fluid_kinevisco)</f>
        <v>0.17669104290514862</v>
      </c>
      <c r="BT9" s="1">
        <f>2+0.6*BS9^0.5*Sourcedata!$B$92^(1/3)</f>
        <v>4.6347049526389785</v>
      </c>
      <c r="BU9" s="1">
        <f t="shared" si="101"/>
        <v>12.877619424350046</v>
      </c>
      <c r="BV9" s="1">
        <f t="shared" si="51"/>
        <v>6.9117111157981377</v>
      </c>
      <c r="BW9" s="1">
        <f>IF(BO9=0,0,Sourcedata!$C$13*EXP(2*Sourcedata!$C$28*Sourcedata!$C$10/Sourcedata!$C$12/Sourcedata!$C$34/BO9*1000000))</f>
        <v>1.5001786876023684</v>
      </c>
      <c r="BX9" s="1">
        <f t="shared" si="52"/>
        <v>-1.4453548675758748E-8</v>
      </c>
      <c r="BY9" s="1">
        <f t="shared" si="102"/>
        <v>1.3008193808182871E-8</v>
      </c>
      <c r="BZ9">
        <f t="shared" si="103"/>
        <v>2.4607035276113153E-6</v>
      </c>
      <c r="CA9">
        <f t="shared" si="83"/>
        <v>39.867371389189614</v>
      </c>
      <c r="CB9" s="1">
        <f t="shared" si="53"/>
        <v>1.0453328399443781E-3</v>
      </c>
      <c r="CC9" s="1">
        <f t="shared" si="54"/>
        <v>0.32251426602286082</v>
      </c>
      <c r="CD9" s="1">
        <f t="shared" si="55"/>
        <v>3.8194798246807579E-6</v>
      </c>
      <c r="CE9" s="1">
        <f>IF(CC9&gt;$D$1,Sourcedata!$B$90*(2*CA9/1000000)/fluid_kinevisco,(CA9*2/1000000)^(4/3)*epsilon^(1/3)/fluid_kinevisco)</f>
        <v>0.25997669997700418</v>
      </c>
      <c r="CF9" s="1">
        <f>2+0.6*CE9^0.5*Sourcedata!$B$92^(1/3)</f>
        <v>5.1958908188861432</v>
      </c>
      <c r="CG9" s="1">
        <f t="shared" si="104"/>
        <v>15.345730993530033</v>
      </c>
      <c r="CH9" s="1">
        <f t="shared" si="57"/>
        <v>8.2364027071240162</v>
      </c>
      <c r="CI9" s="1">
        <f>IF(CA9=0,0,Sourcedata!$C$13*EXP(2*Sourcedata!$C$28*Sourcedata!$C$10/Sourcedata!$C$12/Sourcedata!$C$34/CA9*1000000))</f>
        <v>1.5001337512955599</v>
      </c>
      <c r="CJ9" s="1">
        <f t="shared" si="58"/>
        <v>-9.1321503752479357E-9</v>
      </c>
      <c r="CK9" s="1">
        <f t="shared" si="105"/>
        <v>8.2189353377231416E-9</v>
      </c>
      <c r="CL9">
        <f t="shared" si="84"/>
        <v>2.475214499099034E-6</v>
      </c>
      <c r="CM9">
        <f t="shared" si="106"/>
        <v>49.883485519363312</v>
      </c>
      <c r="CN9" s="1">
        <f t="shared" si="59"/>
        <v>1.6365639236619323E-3</v>
      </c>
      <c r="CO9" s="1">
        <f t="shared" si="60"/>
        <v>0.40075939118473808</v>
      </c>
      <c r="CP9" s="1">
        <f t="shared" si="61"/>
        <v>4.8873937466633208E-6</v>
      </c>
      <c r="CQ9" s="1">
        <f>IF(CO9&gt;$D$1,Sourcedata!$B$90*(2*CM9/1000000)/fluid_kinevisco,(CM9*2/1000000)^(4/3)*epsilon^(1/3)/fluid_kinevisco)</f>
        <v>0.350525819049962</v>
      </c>
      <c r="CR9" s="1">
        <f>2+0.6*CQ9^0.5*Sourcedata!$B$92^(1/3)</f>
        <v>5.7109467894637733</v>
      </c>
      <c r="CS9" s="1">
        <f t="shared" si="107"/>
        <v>17.469427525185225</v>
      </c>
      <c r="CT9" s="1">
        <f t="shared" si="63"/>
        <v>9.3762389175860275</v>
      </c>
      <c r="CU9" s="1">
        <f>IF(CM9=0,0,Sourcedata!$C$13*EXP(2*Sourcedata!$C$28*Sourcedata!$C$10/Sourcedata!$C$12/Sourcedata!$C$34/CM9*1000000))</f>
        <v>1.5001068943917069</v>
      </c>
      <c r="CV9" s="1">
        <f t="shared" si="64"/>
        <v>-6.4301705259911631E-9</v>
      </c>
      <c r="CW9" s="1">
        <f t="shared" si="108"/>
        <v>5.7871534733920466E-9</v>
      </c>
      <c r="CX9">
        <f t="shared" si="109"/>
        <v>2.4825635231419438E-6</v>
      </c>
      <c r="CY9">
        <f t="shared" si="110"/>
        <v>59.894780023522976</v>
      </c>
      <c r="CZ9" s="1">
        <f t="shared" si="65"/>
        <v>2.3593769865120498E-3</v>
      </c>
      <c r="DA9" s="1">
        <f t="shared" si="66"/>
        <v>0.47716748812939835</v>
      </c>
      <c r="DB9" s="1">
        <f t="shared" si="67"/>
        <v>5.9765798999838649E-6</v>
      </c>
      <c r="DC9" s="1">
        <f>IF(DA9&gt;$D$1,Sourcedata!$B$90*(2*CY9/1000000)/fluid_kinevisco,(CY9*2/1000000)^(4/3)*epsilon^(1/3)/fluid_kinevisco)</f>
        <v>0.44733161187486736</v>
      </c>
      <c r="DD9" s="1">
        <f>2+0.6*DC9^0.5*Sourcedata!$B$92^(1/3)</f>
        <v>6.1921760804089176</v>
      </c>
      <c r="DE9" s="1">
        <f t="shared" si="111"/>
        <v>19.345309062841654</v>
      </c>
      <c r="DF9" s="1">
        <f t="shared" si="69"/>
        <v>10.383067186732118</v>
      </c>
      <c r="DG9" s="1">
        <f>IF(CY9=0,0,Sourcedata!$C$13*EXP(2*Sourcedata!$C$28*Sourcedata!$C$10/Sourcedata!$C$12/Sourcedata!$C$34/CY9*1000000))</f>
        <v>1.5000890266744795</v>
      </c>
      <c r="DH9" s="1">
        <f t="shared" si="70"/>
        <v>-4.8444103334516392E-9</v>
      </c>
      <c r="DI9" s="1">
        <f t="shared" si="112"/>
        <v>4.3599693001064747E-9</v>
      </c>
      <c r="DJ9">
        <f t="shared" si="113"/>
        <v>2.4868705545480705E-6</v>
      </c>
      <c r="DK9">
        <f t="shared" si="114"/>
        <v>69.903220404292497</v>
      </c>
      <c r="DL9" s="1">
        <f t="shared" si="85"/>
        <v>3.2137623485824756E-3</v>
      </c>
      <c r="DM9" s="1">
        <f t="shared" si="71"/>
        <v>0.55145438439402816</v>
      </c>
      <c r="DN9" s="1">
        <f t="shared" si="72"/>
        <v>7.0838892140309227E-6</v>
      </c>
      <c r="DO9" s="1">
        <f>IF(DM9&gt;$D$1,Sourcedata!$B$90*(2*DK9/1000000)/fluid_kinevisco,(DK9*2/1000000)^(4/3)*epsilon^(1/3)/fluid_kinevisco)</f>
        <v>0.54967654120084231</v>
      </c>
      <c r="DP9" s="1">
        <f>2+0.6*DO9^0.5*Sourcedata!$B$92^(1/3)</f>
        <v>6.6470604523429273</v>
      </c>
      <c r="DQ9" s="1">
        <f t="shared" si="115"/>
        <v>21.032822224342283</v>
      </c>
      <c r="DR9" s="1">
        <f t="shared" si="74"/>
        <v>11.288793865868564</v>
      </c>
      <c r="DS9" s="1">
        <f>IF(DK9=0,0,Sourcedata!$C$13*EXP(2*Sourcedata!$C$28*Sourcedata!$C$10/Sourcedata!$C$12/Sourcedata!$C$34/DK9*1000000))</f>
        <v>1.5000762798966651</v>
      </c>
      <c r="DT9" s="1">
        <f t="shared" si="75"/>
        <v>-3.8220061913704281E-9</v>
      </c>
      <c r="DU9" s="1">
        <f t="shared" si="116"/>
        <v>3.439805572233385E-9</v>
      </c>
      <c r="DV9">
        <f t="shared" si="117"/>
        <v>2.489645087154249E-6</v>
      </c>
      <c r="DX9" s="26">
        <f t="shared" si="10"/>
        <v>7.6777329065793789E-6</v>
      </c>
      <c r="DY9">
        <f t="shared" si="0"/>
        <v>1.7500000000000003E-3</v>
      </c>
      <c r="DZ9" s="1">
        <f t="shared" si="1"/>
        <v>17.322267093420621</v>
      </c>
      <c r="EA9" s="1">
        <f t="shared" si="11"/>
        <v>7.6777329065793793</v>
      </c>
      <c r="EB9" s="1">
        <f t="shared" si="12"/>
        <v>0</v>
      </c>
      <c r="EC9" s="1"/>
      <c r="ED9" s="1">
        <f t="shared" si="3"/>
        <v>25</v>
      </c>
      <c r="EE9" s="1">
        <f t="shared" si="4"/>
        <v>7.6777329065793793</v>
      </c>
      <c r="EF9">
        <f t="shared" si="2"/>
        <v>30.710931626317517</v>
      </c>
      <c r="EG9">
        <f t="shared" si="5"/>
        <v>0</v>
      </c>
      <c r="EH9" s="1"/>
      <c r="EI9">
        <f t="shared" si="6"/>
        <v>30.710931626317517</v>
      </c>
      <c r="EK9">
        <f t="shared" si="7"/>
        <v>1.7500000000000003E-3</v>
      </c>
      <c r="EL9">
        <f t="shared" si="8"/>
        <v>0</v>
      </c>
      <c r="EM9">
        <f t="shared" si="9"/>
        <v>30.710931626317517</v>
      </c>
    </row>
    <row r="10" spans="2:159" x14ac:dyDescent="0.2">
      <c r="C10" s="22"/>
      <c r="D10" s="22"/>
      <c r="E10" s="22"/>
      <c r="F10">
        <f>F9+Sourcedata!$C$36*3600/4000</f>
        <v>3.6</v>
      </c>
      <c r="G10">
        <f t="shared" si="76"/>
        <v>0</v>
      </c>
      <c r="H10" s="1">
        <f t="shared" si="77"/>
        <v>0</v>
      </c>
      <c r="I10" s="1" t="e">
        <f t="shared" si="19"/>
        <v>#DIV/0!</v>
      </c>
      <c r="J10" s="1">
        <f t="shared" si="78"/>
        <v>0</v>
      </c>
      <c r="K10" s="1" t="e">
        <f>IF(I10&gt;$D$1,Sourcedata!$B$90*(2*G10/1000000)/fluid_kinevisco,(G10*2/1000000)^(4/3)*epsilon^(1/3)/fluid_kinevisco)</f>
        <v>#DIV/0!</v>
      </c>
      <c r="L10" s="1" t="e">
        <f>2+0.6*K10^0.5*Sourcedata!$B$92^(1/3)</f>
        <v>#DIV/0!</v>
      </c>
      <c r="M10" s="1" t="e">
        <f t="shared" si="20"/>
        <v>#DIV/0!</v>
      </c>
      <c r="N10" s="1" t="e">
        <f t="shared" si="21"/>
        <v>#DIV/0!</v>
      </c>
      <c r="O10" s="1">
        <f>IF(G10=0,0,Sourcedata!$C$13*EXP(2*Sourcedata!$C$28*Sourcedata!$C$10/Sourcedata!$C$12/Sourcedata!$C$34/G10*1000000))</f>
        <v>0</v>
      </c>
      <c r="P10" s="1">
        <f t="shared" si="22"/>
        <v>0</v>
      </c>
      <c r="Q10" s="1">
        <f t="shared" si="79"/>
        <v>0</v>
      </c>
      <c r="R10">
        <f t="shared" si="86"/>
        <v>0</v>
      </c>
      <c r="S10">
        <f t="shared" si="80"/>
        <v>0</v>
      </c>
      <c r="T10" s="1">
        <f t="shared" si="23"/>
        <v>0</v>
      </c>
      <c r="U10" s="1" t="e">
        <f t="shared" si="24"/>
        <v>#DIV/0!</v>
      </c>
      <c r="V10" s="1">
        <f t="shared" si="25"/>
        <v>0</v>
      </c>
      <c r="W10" s="1" t="e">
        <f>IF(U10&gt;$D$1,Sourcedata!$B$90*(2*S10/1000000)/fluid_kinevisco,(S10*2/1000000)^(4/3)*epsilon^(1/3)/fluid_kinevisco)</f>
        <v>#DIV/0!</v>
      </c>
      <c r="X10" s="1" t="e">
        <f>2+0.6*W10^0.5*Sourcedata!$B$92^(1/3)</f>
        <v>#DIV/0!</v>
      </c>
      <c r="Y10" s="1" t="e">
        <f t="shared" si="87"/>
        <v>#DIV/0!</v>
      </c>
      <c r="Z10" s="1" t="e">
        <f t="shared" si="27"/>
        <v>#DIV/0!</v>
      </c>
      <c r="AA10" s="1">
        <f>IF(S10=0,0,Sourcedata!$C$13*EXP(2*Sourcedata!$C$28*Sourcedata!$C$10/Sourcedata!$C$12/Sourcedata!$C$34/S10*1000000))</f>
        <v>0</v>
      </c>
      <c r="AB10" s="1">
        <f t="shared" si="28"/>
        <v>0</v>
      </c>
      <c r="AC10" s="1">
        <f t="shared" si="88"/>
        <v>0</v>
      </c>
      <c r="AD10">
        <f t="shared" si="89"/>
        <v>0</v>
      </c>
      <c r="AE10">
        <f t="shared" si="81"/>
        <v>4.1612083111552129</v>
      </c>
      <c r="AF10" s="1">
        <f t="shared" si="29"/>
        <v>1.138828441951031E-5</v>
      </c>
      <c r="AG10" s="1">
        <f t="shared" si="30"/>
        <v>3.4076531064066079E-2</v>
      </c>
      <c r="AH10" s="1">
        <f t="shared" si="31"/>
        <v>3.1802866136389188E-7</v>
      </c>
      <c r="AI10" s="1">
        <f>IF(AG10&gt;$D$1,Sourcedata!$B$90*(2*AE10/1000000)/fluid_kinevisco,(AE10*2/1000000)^(4/3)*epsilon^(1/3)/fluid_kinevisco)</f>
        <v>1.2776254880204369E-2</v>
      </c>
      <c r="AJ10" s="1">
        <f>2+0.6*AI10^0.5*Sourcedata!$B$92^(1/3)</f>
        <v>2.7084782209923763</v>
      </c>
      <c r="AK10" s="1">
        <f t="shared" si="90"/>
        <v>3.0727279096455584</v>
      </c>
      <c r="AL10" s="1">
        <f t="shared" si="33"/>
        <v>1.6492029271157225</v>
      </c>
      <c r="AM10" s="1">
        <f>IF(AE10=0,0,Sourcedata!$C$13*EXP(2*Sourcedata!$C$28*Sourcedata!$C$10/Sourcedata!$C$12/Sourcedata!$C$34/AE10*1000000))</f>
        <v>1.5012819240394795</v>
      </c>
      <c r="AN10" s="1">
        <f t="shared" si="34"/>
        <v>-2.5451904402422621E-7</v>
      </c>
      <c r="AO10" s="1">
        <f t="shared" si="91"/>
        <v>2.2906713962180357E-7</v>
      </c>
      <c r="AP10">
        <f t="shared" si="92"/>
        <v>1.4410809174268891E-6</v>
      </c>
      <c r="AQ10">
        <f t="shared" si="82"/>
        <v>9.5452282795934185</v>
      </c>
      <c r="AR10" s="1">
        <f t="shared" si="35"/>
        <v>5.9922790438422926E-5</v>
      </c>
      <c r="AS10" s="1">
        <f t="shared" si="36"/>
        <v>7.8121717336806756E-2</v>
      </c>
      <c r="AT10" s="1">
        <f t="shared" si="37"/>
        <v>7.9266523185335152E-7</v>
      </c>
      <c r="AU10" s="1">
        <f>IF(AS10&gt;$D$1,Sourcedata!$B$90*(2*AQ10/1000000)/fluid_kinevisco,(AQ10*2/1000000)^(4/3)*epsilon^(1/3)/fluid_kinevisco)</f>
        <v>3.8650879721479611E-2</v>
      </c>
      <c r="AV10" s="1">
        <f>2+0.6*AU10^0.5*Sourcedata!$B$92^(1/3)</f>
        <v>3.2322658482599942</v>
      </c>
      <c r="AW10" s="1">
        <f t="shared" si="93"/>
        <v>5.9062148521798372</v>
      </c>
      <c r="AX10" s="1">
        <f t="shared" si="39"/>
        <v>3.1699997880752551</v>
      </c>
      <c r="AY10" s="1">
        <f>IF(AQ10=0,0,Sourcedata!$C$13*EXP(2*Sourcedata!$C$28*Sourcedata!$C$10/Sourcedata!$C$12/Sourcedata!$C$34/AQ10*1000000))</f>
        <v>1.500558715587869</v>
      </c>
      <c r="AZ10" s="1">
        <f t="shared" si="40"/>
        <v>-8.7049962976640684E-8</v>
      </c>
      <c r="BA10" s="1">
        <f t="shared" si="94"/>
        <v>7.8344966678976608E-8</v>
      </c>
      <c r="BB10">
        <f t="shared" si="95"/>
        <v>2.1741973718527464E-6</v>
      </c>
      <c r="BC10">
        <f t="shared" si="96"/>
        <v>19.725604891816069</v>
      </c>
      <c r="BD10" s="1">
        <f t="shared" si="41"/>
        <v>2.5590575354479856E-4</v>
      </c>
      <c r="BE10" s="1">
        <f t="shared" si="42"/>
        <v>0.16106675377323515</v>
      </c>
      <c r="BF10" s="1">
        <f t="shared" si="43"/>
        <v>1.7614009291845175E-6</v>
      </c>
      <c r="BG10" s="1">
        <f>IF(BE10&gt;$D$1,Sourcedata!$B$90*(2*BC10/1000000)/fluid_kinevisco,(BC10*2/1000000)^(4/3)*epsilon^(1/3)/fluid_kinevisco)</f>
        <v>0.10173835954852087</v>
      </c>
      <c r="BH10" s="1">
        <f>2+0.6*BG10^0.5*Sourcedata!$B$92^(1/3)</f>
        <v>3.9992499143926747</v>
      </c>
      <c r="BI10" s="1">
        <f t="shared" si="97"/>
        <v>9.8646522793320326</v>
      </c>
      <c r="BJ10" s="1">
        <f t="shared" si="45"/>
        <v>5.2945831497100544</v>
      </c>
      <c r="BK10" s="1">
        <f>IF(BC10=0,0,Sourcedata!$C$13*EXP(2*Sourcedata!$C$28*Sourcedata!$C$10/Sourcedata!$C$12/Sourcedata!$C$34/BC10*1000000))</f>
        <v>1.5002703367198853</v>
      </c>
      <c r="BL10" s="1">
        <f t="shared" si="46"/>
        <v>-2.7816994345737738E-8</v>
      </c>
      <c r="BM10" s="1">
        <f t="shared" si="98"/>
        <v>2.5035294911163962E-8</v>
      </c>
      <c r="BN10">
        <f t="shared" si="99"/>
        <v>2.3985071158628704E-6</v>
      </c>
      <c r="BO10">
        <f t="shared" si="100"/>
        <v>29.7893050540359</v>
      </c>
      <c r="BP10" s="1">
        <f t="shared" si="47"/>
        <v>5.836333953559284E-4</v>
      </c>
      <c r="BQ10" s="1">
        <f t="shared" si="48"/>
        <v>0.24229944490693681</v>
      </c>
      <c r="BR10" s="1">
        <f t="shared" si="49"/>
        <v>2.7719874981480309E-6</v>
      </c>
      <c r="BS10" s="1">
        <f>IF(BQ10&gt;$D$1,Sourcedata!$B$90*(2*BO10/1000000)/fluid_kinevisco,(BO10*2/1000000)^(4/3)*epsilon^(1/3)/fluid_kinevisco)</f>
        <v>0.17627529627226302</v>
      </c>
      <c r="BT10" s="1">
        <f>2+0.6*BS10^0.5*Sourcedata!$B$92^(1/3)</f>
        <v>4.6316034518678206</v>
      </c>
      <c r="BU10" s="1">
        <f t="shared" si="101"/>
        <v>12.863495488596955</v>
      </c>
      <c r="BV10" s="1">
        <f t="shared" si="51"/>
        <v>6.9041304783738893</v>
      </c>
      <c r="BW10" s="1">
        <f>IF(BO10=0,0,Sourcedata!$C$13*EXP(2*Sourcedata!$C$28*Sourcedata!$C$10/Sourcedata!$C$12/Sourcedata!$C$34/BO10*1000000))</f>
        <v>1.5001790036051856</v>
      </c>
      <c r="BX10" s="1">
        <f t="shared" si="52"/>
        <v>-1.4414272287681279E-8</v>
      </c>
      <c r="BY10" s="1">
        <f t="shared" si="102"/>
        <v>1.297284505891315E-8</v>
      </c>
      <c r="BZ10">
        <f t="shared" si="103"/>
        <v>2.4476953338031323E-6</v>
      </c>
      <c r="CA10">
        <f t="shared" si="83"/>
        <v>39.823196000124348</v>
      </c>
      <c r="CB10" s="1">
        <f t="shared" si="53"/>
        <v>1.0430175430316746E-3</v>
      </c>
      <c r="CC10" s="1">
        <f t="shared" si="54"/>
        <v>0.32216565931144314</v>
      </c>
      <c r="CD10" s="1">
        <f t="shared" si="55"/>
        <v>3.8148246539144236E-6</v>
      </c>
      <c r="CE10" s="1">
        <f>IF(CC10&gt;$D$1,Sourcedata!$B$90*(2*CA10/1000000)/fluid_kinevisco,(CA10*2/1000000)^(4/3)*epsilon^(1/3)/fluid_kinevisco)</f>
        <v>0.25959267832331384</v>
      </c>
      <c r="CF10" s="1">
        <f>2+0.6*CE10^0.5*Sourcedata!$B$92^(1/3)</f>
        <v>5.1935295595265423</v>
      </c>
      <c r="CG10" s="1">
        <f t="shared" si="104"/>
        <v>15.335696290425947</v>
      </c>
      <c r="CH10" s="1">
        <f t="shared" si="57"/>
        <v>8.2310168538305799</v>
      </c>
      <c r="CI10" s="1">
        <f>IF(CA10=0,0,Sourcedata!$C$13*EXP(2*Sourcedata!$C$28*Sourcedata!$C$10/Sourcedata!$C$12/Sourcedata!$C$34/CA10*1000000))</f>
        <v>1.5001338996708744</v>
      </c>
      <c r="CJ10" s="1">
        <f t="shared" si="58"/>
        <v>-9.11528744125132E-9</v>
      </c>
      <c r="CK10" s="1">
        <f t="shared" si="105"/>
        <v>8.203758697126187E-9</v>
      </c>
      <c r="CL10">
        <f t="shared" si="84"/>
        <v>2.466995563761311E-6</v>
      </c>
      <c r="CM10">
        <f t="shared" si="106"/>
        <v>49.844693897545319</v>
      </c>
      <c r="CN10" s="1">
        <f t="shared" si="59"/>
        <v>1.6340195832343859E-3</v>
      </c>
      <c r="CO10" s="1">
        <f t="shared" si="60"/>
        <v>0.40045962374851729</v>
      </c>
      <c r="CP10" s="1">
        <f t="shared" si="61"/>
        <v>4.883213188509155E-6</v>
      </c>
      <c r="CQ10" s="1">
        <f>IF(CO10&gt;$D$1,Sourcedata!$B$90*(2*CM10/1000000)/fluid_kinevisco,(CM10*2/1000000)^(4/3)*epsilon^(1/3)/fluid_kinevisco)</f>
        <v>0.35016242016203075</v>
      </c>
      <c r="CR10" s="1">
        <f>2+0.6*CQ10^0.5*Sourcedata!$B$92^(1/3)</f>
        <v>5.7090226749416004</v>
      </c>
      <c r="CS10" s="1">
        <f t="shared" si="107"/>
        <v>17.461725670254129</v>
      </c>
      <c r="CT10" s="1">
        <f t="shared" si="63"/>
        <v>9.3721051569439897</v>
      </c>
      <c r="CU10" s="1">
        <f>IF(CM10=0,0,Sourcedata!$C$13*EXP(2*Sourcedata!$C$28*Sourcedata!$C$10/Sourcedata!$C$12/Sourcedata!$C$34/CM10*1000000))</f>
        <v>1.5001069775852096</v>
      </c>
      <c r="CV10" s="1">
        <f t="shared" si="64"/>
        <v>-6.4211745954666105E-9</v>
      </c>
      <c r="CW10" s="1">
        <f t="shared" si="108"/>
        <v>5.7790571359199492E-9</v>
      </c>
      <c r="CX10">
        <f t="shared" si="109"/>
        <v>2.4767763696685515E-6</v>
      </c>
      <c r="CY10">
        <f t="shared" si="110"/>
        <v>59.859757136369097</v>
      </c>
      <c r="CZ10" s="1">
        <f t="shared" si="65"/>
        <v>2.3566185479724716E-3</v>
      </c>
      <c r="DA10" s="1">
        <f t="shared" si="66"/>
        <v>0.47690368037264719</v>
      </c>
      <c r="DB10" s="1">
        <f t="shared" si="67"/>
        <v>5.9727357910534075E-6</v>
      </c>
      <c r="DC10" s="1">
        <f>IF(DA10&gt;$D$1,Sourcedata!$B$90*(2*CY10/1000000)/fluid_kinevisco,(CY10*2/1000000)^(4/3)*epsilon^(1/3)/fluid_kinevisco)</f>
        <v>0.44698288215207854</v>
      </c>
      <c r="DD10" s="1">
        <f>2+0.6*DC10^0.5*Sourcedata!$B$92^(1/3)</f>
        <v>6.1905416984449175</v>
      </c>
      <c r="DE10" s="1">
        <f t="shared" si="111"/>
        <v>19.339101504285495</v>
      </c>
      <c r="DF10" s="1">
        <f t="shared" si="69"/>
        <v>10.379735448927113</v>
      </c>
      <c r="DG10" s="1">
        <f>IF(CY10=0,0,Sourcedata!$C$13*EXP(2*Sourcedata!$C$28*Sourcedata!$C$10/Sourcedata!$C$12/Sourcedata!$C$34/CY10*1000000))</f>
        <v>1.5000890787639616</v>
      </c>
      <c r="DH10" s="1">
        <f t="shared" si="70"/>
        <v>-4.8389199286464405E-9</v>
      </c>
      <c r="DI10" s="1">
        <f t="shared" si="112"/>
        <v>4.3550279357817957E-9</v>
      </c>
      <c r="DJ10">
        <f t="shared" si="113"/>
        <v>2.4825105852479639E-6</v>
      </c>
      <c r="DK10">
        <f t="shared" si="114"/>
        <v>69.871011755512882</v>
      </c>
      <c r="DL10" s="1">
        <f t="shared" si="85"/>
        <v>3.2108014808208247E-3</v>
      </c>
      <c r="DM10" s="1">
        <f t="shared" si="71"/>
        <v>0.5512189831878006</v>
      </c>
      <c r="DN10" s="1">
        <f t="shared" si="72"/>
        <v>7.0802989221194781E-6</v>
      </c>
      <c r="DO10" s="1">
        <f>IF(DM10&gt;$D$1,Sourcedata!$B$90*(2*DK10/1000000)/fluid_kinevisco,(DK10*2/1000000)^(4/3)*epsilon^(1/3)/fluid_kinevisco)</f>
        <v>0.54933887475592158</v>
      </c>
      <c r="DP10" s="1">
        <f>2+0.6*DO10^0.5*Sourcedata!$B$92^(1/3)</f>
        <v>6.6456328878372748</v>
      </c>
      <c r="DQ10" s="1">
        <f t="shared" si="115"/>
        <v>21.027647158599336</v>
      </c>
      <c r="DR10" s="1">
        <f t="shared" si="74"/>
        <v>11.286016290429981</v>
      </c>
      <c r="DS10" s="1">
        <f>IF(DK10=0,0,Sourcedata!$C$13*EXP(2*Sourcedata!$C$28*Sourcedata!$C$10/Sourcedata!$C$12/Sourcedata!$C$34/DK10*1000000))</f>
        <v>1.500076315060531</v>
      </c>
      <c r="DT10" s="1">
        <f t="shared" si="75"/>
        <v>-3.8183358787402218E-9</v>
      </c>
      <c r="DU10" s="1">
        <f t="shared" si="116"/>
        <v>3.4365022908661995E-9</v>
      </c>
      <c r="DV10">
        <f t="shared" si="117"/>
        <v>2.4862052815820154E-6</v>
      </c>
      <c r="DX10" s="26">
        <f t="shared" si="10"/>
        <v>7.9937185261771738E-6</v>
      </c>
      <c r="DY10">
        <f t="shared" si="0"/>
        <v>2.0000000000000005E-3</v>
      </c>
      <c r="DZ10" s="1">
        <f t="shared" si="1"/>
        <v>17.006281473822824</v>
      </c>
      <c r="EA10" s="1">
        <f t="shared" si="11"/>
        <v>7.9937185261771742</v>
      </c>
      <c r="EB10" s="1">
        <f t="shared" si="12"/>
        <v>0</v>
      </c>
      <c r="EC10" s="1"/>
      <c r="ED10" s="1">
        <f t="shared" si="3"/>
        <v>25</v>
      </c>
      <c r="EE10" s="1">
        <f t="shared" si="4"/>
        <v>7.9937185261771742</v>
      </c>
      <c r="EF10">
        <f t="shared" si="2"/>
        <v>31.974874104708697</v>
      </c>
      <c r="EG10">
        <f t="shared" si="5"/>
        <v>0</v>
      </c>
      <c r="EH10" s="1"/>
      <c r="EI10">
        <f t="shared" si="6"/>
        <v>31.974874104708707</v>
      </c>
      <c r="EK10">
        <f t="shared" si="7"/>
        <v>2.0000000000000005E-3</v>
      </c>
      <c r="EL10">
        <f t="shared" si="8"/>
        <v>0</v>
      </c>
      <c r="EM10">
        <f t="shared" si="9"/>
        <v>31.974874104708697</v>
      </c>
    </row>
    <row r="11" spans="2:159" x14ac:dyDescent="0.2">
      <c r="C11" s="22"/>
      <c r="D11" s="22"/>
      <c r="E11" s="22"/>
      <c r="F11">
        <f>F10+Sourcedata!$C$36*3600/4000</f>
        <v>4.5</v>
      </c>
      <c r="G11">
        <f t="shared" si="76"/>
        <v>0</v>
      </c>
      <c r="H11" s="1">
        <f t="shared" si="77"/>
        <v>0</v>
      </c>
      <c r="I11" s="1" t="e">
        <f t="shared" si="19"/>
        <v>#DIV/0!</v>
      </c>
      <c r="J11" s="1">
        <f t="shared" si="78"/>
        <v>0</v>
      </c>
      <c r="K11" s="1" t="e">
        <f>IF(I11&gt;$D$1,Sourcedata!$B$90*(2*G11/1000000)/fluid_kinevisco,(G11*2/1000000)^(4/3)*epsilon^(1/3)/fluid_kinevisco)</f>
        <v>#DIV/0!</v>
      </c>
      <c r="L11" s="1" t="e">
        <f>2+0.6*K11^0.5*Sourcedata!$B$92^(1/3)</f>
        <v>#DIV/0!</v>
      </c>
      <c r="M11" s="1" t="e">
        <f t="shared" si="20"/>
        <v>#DIV/0!</v>
      </c>
      <c r="N11" s="1" t="e">
        <f t="shared" si="21"/>
        <v>#DIV/0!</v>
      </c>
      <c r="O11" s="1">
        <f>IF(G11=0,0,Sourcedata!$C$13*EXP(2*Sourcedata!$C$28*Sourcedata!$C$10/Sourcedata!$C$12/Sourcedata!$C$34/G11*1000000))</f>
        <v>0</v>
      </c>
      <c r="P11" s="1">
        <f t="shared" si="22"/>
        <v>0</v>
      </c>
      <c r="Q11" s="1">
        <f t="shared" si="79"/>
        <v>0</v>
      </c>
      <c r="R11">
        <f t="shared" si="86"/>
        <v>0</v>
      </c>
      <c r="S11">
        <f t="shared" si="80"/>
        <v>0</v>
      </c>
      <c r="T11" s="1">
        <f t="shared" si="23"/>
        <v>0</v>
      </c>
      <c r="U11" s="1" t="e">
        <f t="shared" si="24"/>
        <v>#DIV/0!</v>
      </c>
      <c r="V11" s="1">
        <f t="shared" si="25"/>
        <v>0</v>
      </c>
      <c r="W11" s="1" t="e">
        <f>IF(U11&gt;$D$1,Sourcedata!$B$90*(2*S11/1000000)/fluid_kinevisco,(S11*2/1000000)^(4/3)*epsilon^(1/3)/fluid_kinevisco)</f>
        <v>#DIV/0!</v>
      </c>
      <c r="X11" s="1" t="e">
        <f>2+0.6*W11^0.5*Sourcedata!$B$92^(1/3)</f>
        <v>#DIV/0!</v>
      </c>
      <c r="Y11" s="1" t="e">
        <f t="shared" si="87"/>
        <v>#DIV/0!</v>
      </c>
      <c r="Z11" s="1" t="e">
        <f t="shared" si="27"/>
        <v>#DIV/0!</v>
      </c>
      <c r="AA11" s="1">
        <f>IF(S11=0,0,Sourcedata!$C$13*EXP(2*Sourcedata!$C$28*Sourcedata!$C$10/Sourcedata!$C$12/Sourcedata!$C$34/S11*1000000))</f>
        <v>0</v>
      </c>
      <c r="AB11" s="1">
        <f t="shared" si="28"/>
        <v>0</v>
      </c>
      <c r="AC11" s="1">
        <f t="shared" si="88"/>
        <v>0</v>
      </c>
      <c r="AD11">
        <f t="shared" si="89"/>
        <v>0</v>
      </c>
      <c r="AE11">
        <f t="shared" si="81"/>
        <v>3.9278888252419901</v>
      </c>
      <c r="AF11" s="1">
        <f t="shared" si="29"/>
        <v>1.0147002435758643E-5</v>
      </c>
      <c r="AG11" s="1">
        <f t="shared" si="30"/>
        <v>3.2166330145607602E-2</v>
      </c>
      <c r="AH11" s="1">
        <f t="shared" si="31"/>
        <v>2.984695040934659E-7</v>
      </c>
      <c r="AI11" s="1">
        <f>IF(AG11&gt;$D$1,Sourcedata!$B$90*(2*AE11/1000000)/fluid_kinevisco,(AE11*2/1000000)^(4/3)*epsilon^(1/3)/fluid_kinevisco)</f>
        <v>1.1830139711852823E-2</v>
      </c>
      <c r="AJ11" s="1">
        <f>2+0.6*AI11^0.5*Sourcedata!$B$92^(1/3)</f>
        <v>2.681741383385257</v>
      </c>
      <c r="AK11" s="1">
        <f t="shared" si="90"/>
        <v>2.9293569093405099</v>
      </c>
      <c r="AL11" s="1">
        <f t="shared" si="33"/>
        <v>1.5722524517337777</v>
      </c>
      <c r="AM11" s="1">
        <f>IF(AE11=0,0,Sourcedata!$C$13*EXP(2*Sourcedata!$C$28*Sourcedata!$C$10/Sourcedata!$C$12/Sourcedata!$C$34/AE11*1000000))</f>
        <v>1.5013581057324081</v>
      </c>
      <c r="AN11" s="1">
        <f t="shared" si="34"/>
        <v>-2.3782367623227789E-7</v>
      </c>
      <c r="AO11" s="1">
        <f t="shared" si="91"/>
        <v>2.1404130860905018E-7</v>
      </c>
      <c r="AP11">
        <f t="shared" si="92"/>
        <v>1.2120137778050857E-6</v>
      </c>
      <c r="AQ11">
        <f t="shared" si="82"/>
        <v>9.4291720942027712</v>
      </c>
      <c r="AR11" s="1">
        <f t="shared" si="35"/>
        <v>5.8474499736140147E-5</v>
      </c>
      <c r="AS11" s="1">
        <f t="shared" si="36"/>
        <v>7.7173197812250696E-2</v>
      </c>
      <c r="AT11" s="1">
        <f t="shared" si="37"/>
        <v>7.8207026998619002E-7</v>
      </c>
      <c r="AU11" s="1">
        <f>IF(AS11&gt;$D$1,Sourcedata!$B$90*(2*AQ11/1000000)/fluid_kinevisco,(AQ11*2/1000000)^(4/3)*epsilon^(1/3)/fluid_kinevisco)</f>
        <v>3.8025567756036591E-2</v>
      </c>
      <c r="AV11" s="1">
        <f>2+0.6*AU11^0.5*Sourcedata!$B$92^(1/3)</f>
        <v>3.2222571157887652</v>
      </c>
      <c r="AW11" s="1">
        <f t="shared" si="93"/>
        <v>5.8525261984840942</v>
      </c>
      <c r="AX11" s="1">
        <f t="shared" si="39"/>
        <v>3.1411838670332468</v>
      </c>
      <c r="AY11" s="1">
        <f>IF(AQ11=0,0,Sourcedata!$C$13*EXP(2*Sourcedata!$C$28*Sourcedata!$C$10/Sourcedata!$C$12/Sourcedata!$C$34/AQ11*1000000))</f>
        <v>1.5005655936703231</v>
      </c>
      <c r="AZ11" s="1">
        <f t="shared" si="40"/>
        <v>-8.5702259456825987E-8</v>
      </c>
      <c r="BA11" s="1">
        <f t="shared" si="94"/>
        <v>7.7132033511143414E-8</v>
      </c>
      <c r="BB11">
        <f t="shared" si="95"/>
        <v>2.0958524051737698E-6</v>
      </c>
      <c r="BC11">
        <f t="shared" si="96"/>
        <v>19.656733639225298</v>
      </c>
      <c r="BD11" s="1">
        <f t="shared" si="41"/>
        <v>2.5412190132410991E-4</v>
      </c>
      <c r="BE11" s="1">
        <f t="shared" si="42"/>
        <v>0.16050778817602085</v>
      </c>
      <c r="BF11" s="1">
        <f t="shared" si="43"/>
        <v>1.7546372553593711E-6</v>
      </c>
      <c r="BG11" s="1">
        <f>IF(BE11&gt;$D$1,Sourcedata!$B$90*(2*BC11/1000000)/fluid_kinevisco,(BC11*2/1000000)^(4/3)*epsilon^(1/3)/fluid_kinevisco)</f>
        <v>0.10126501418389713</v>
      </c>
      <c r="BH11" s="1">
        <f>2+0.6*BG11^0.5*Sourcedata!$B$92^(1/3)</f>
        <v>3.994593661940562</v>
      </c>
      <c r="BI11" s="1">
        <f t="shared" si="97"/>
        <v>9.8416686665827804</v>
      </c>
      <c r="BJ11" s="1">
        <f t="shared" si="45"/>
        <v>5.2822473222185362</v>
      </c>
      <c r="BK11" s="1">
        <f>IF(BC11=0,0,Sourcedata!$C$13*EXP(2*Sourcedata!$C$28*Sourcedata!$C$10/Sourcedata!$C$12/Sourcedata!$C$34/BC11*1000000))</f>
        <v>1.5002712839836776</v>
      </c>
      <c r="BL11" s="1">
        <f t="shared" si="46"/>
        <v>-2.7680049437101409E-8</v>
      </c>
      <c r="BM11" s="1">
        <f t="shared" si="98"/>
        <v>2.4912044493391278E-8</v>
      </c>
      <c r="BN11">
        <f t="shared" si="99"/>
        <v>2.3734718209517064E-6</v>
      </c>
      <c r="BO11">
        <f t="shared" si="100"/>
        <v>29.736583787894961</v>
      </c>
      <c r="BP11" s="1">
        <f t="shared" si="47"/>
        <v>5.8156938861572943E-4</v>
      </c>
      <c r="BQ11" s="1">
        <f t="shared" si="48"/>
        <v>0.24187651577441246</v>
      </c>
      <c r="BR11" s="1">
        <f t="shared" si="49"/>
        <v>2.7665915103458196E-6</v>
      </c>
      <c r="BS11" s="1">
        <f>IF(BQ11&gt;$D$1,Sourcedata!$B$90*(2*BO11/1000000)/fluid_kinevisco,(BO11*2/1000000)^(4/3)*epsilon^(1/3)/fluid_kinevisco)</f>
        <v>0.17585945510845843</v>
      </c>
      <c r="BT11" s="1">
        <f>2+0.6*BS11^0.5*Sourcedata!$B$92^(1/3)</f>
        <v>4.6284975850214831</v>
      </c>
      <c r="BU11" s="1">
        <f t="shared" si="101"/>
        <v>12.849346139501957</v>
      </c>
      <c r="BV11" s="1">
        <f t="shared" si="51"/>
        <v>6.896536201031271</v>
      </c>
      <c r="BW11" s="1">
        <f>IF(BO11=0,0,Sourcedata!$C$13*EXP(2*Sourcedata!$C$28*Sourcedata!$C$10/Sourcedata!$C$12/Sourcedata!$C$34/BO11*1000000))</f>
        <v>1.500179320987332</v>
      </c>
      <c r="BX11" s="1">
        <f t="shared" si="52"/>
        <v>-1.4375186175258169E-8</v>
      </c>
      <c r="BY11" s="1">
        <f t="shared" si="102"/>
        <v>1.2937667557732357E-8</v>
      </c>
      <c r="BZ11">
        <f t="shared" si="103"/>
        <v>2.4347224887442192E-6</v>
      </c>
      <c r="CA11">
        <f t="shared" si="83"/>
        <v>39.779004230682844</v>
      </c>
      <c r="CB11" s="1">
        <f t="shared" si="53"/>
        <v>1.0407039559344449E-3</v>
      </c>
      <c r="CC11" s="1">
        <f t="shared" si="54"/>
        <v>0.32181689466508001</v>
      </c>
      <c r="CD11" s="1">
        <f t="shared" si="55"/>
        <v>3.8101682736470277E-6</v>
      </c>
      <c r="CE11" s="1">
        <f>IF(CC11&gt;$D$1,Sourcedata!$B$90*(2*CA11/1000000)/fluid_kinevisco,(CA11*2/1000000)^(4/3)*epsilon^(1/3)/fluid_kinevisco)</f>
        <v>0.25920865632277923</v>
      </c>
      <c r="CF11" s="1">
        <f>2+0.6*CE11^0.5*Sourcedata!$B$92^(1/3)</f>
        <v>5.1911665508513281</v>
      </c>
      <c r="CG11" s="1">
        <f t="shared" si="104"/>
        <v>15.325651312096417</v>
      </c>
      <c r="CH11" s="1">
        <f t="shared" si="57"/>
        <v>8.2256254855900437</v>
      </c>
      <c r="CI11" s="1">
        <f>IF(CA11=0,0,Sourcedata!$C$13*EXP(2*Sourcedata!$C$28*Sourcedata!$C$10/Sourcedata!$C$12/Sourcedata!$C$34/CA11*1000000))</f>
        <v>1.5001340484309522</v>
      </c>
      <c r="CJ11" s="1">
        <f t="shared" si="58"/>
        <v>-9.0985429201405947E-9</v>
      </c>
      <c r="CK11" s="1">
        <f t="shared" si="105"/>
        <v>8.1886886281265377E-9</v>
      </c>
      <c r="CL11">
        <f t="shared" si="84"/>
        <v>2.4587918050641847E-6</v>
      </c>
      <c r="CM11">
        <f t="shared" si="106"/>
        <v>49.805896199592247</v>
      </c>
      <c r="CN11" s="1">
        <f t="shared" si="59"/>
        <v>1.6314768241006883E-3</v>
      </c>
      <c r="CO11" s="1">
        <f t="shared" si="60"/>
        <v>0.40015978232724397</v>
      </c>
      <c r="CP11" s="1">
        <f t="shared" si="61"/>
        <v>4.8790323009479172E-6</v>
      </c>
      <c r="CQ11" s="1">
        <f>IF(CO11&gt;$D$1,Sourcedata!$B$90*(2*CM11/1000000)/fluid_kinevisco,(CM11*2/1000000)^(4/3)*epsilon^(1/3)/fluid_kinevisco)</f>
        <v>0.34979905863465921</v>
      </c>
      <c r="CR11" s="1">
        <f>2+0.6*CQ11^0.5*Sourcedata!$B$92^(1/3)</f>
        <v>5.7070977597059187</v>
      </c>
      <c r="CS11" s="1">
        <f t="shared" si="107"/>
        <v>17.454018941549968</v>
      </c>
      <c r="CT11" s="1">
        <f t="shared" si="63"/>
        <v>9.3679687804371436</v>
      </c>
      <c r="CU11" s="1">
        <f>IF(CM11=0,0,Sourcedata!$C$13*EXP(2*Sourcedata!$C$28*Sourcedata!$C$10/Sourcedata!$C$12/Sourcedata!$C$34/CM11*1000000))</f>
        <v>1.50010706092137</v>
      </c>
      <c r="CV11" s="1">
        <f t="shared" si="64"/>
        <v>-6.4122604810906571E-9</v>
      </c>
      <c r="CW11" s="1">
        <f t="shared" si="108"/>
        <v>5.7710344329815938E-9</v>
      </c>
      <c r="CX11">
        <f t="shared" si="109"/>
        <v>2.4709973125326314E-6</v>
      </c>
      <c r="CY11">
        <f t="shared" si="110"/>
        <v>59.824732981548301</v>
      </c>
      <c r="CZ11" s="1">
        <f t="shared" si="65"/>
        <v>2.3538616231194402E-3</v>
      </c>
      <c r="DA11" s="1">
        <f t="shared" si="66"/>
        <v>0.47663983734314858</v>
      </c>
      <c r="DB11" s="1">
        <f t="shared" si="67"/>
        <v>5.9688917679016302E-6</v>
      </c>
      <c r="DC11" s="1">
        <f>IF(DA11&gt;$D$1,Sourcedata!$B$90*(2*CY11/1000000)/fluid_kinevisco,(CY11*2/1000000)^(4/3)*epsilon^(1/3)/fluid_kinevisco)</f>
        <v>0.44663420781581475</v>
      </c>
      <c r="DD11" s="1">
        <f>2+0.6*DC11^0.5*Sourcedata!$B$92^(1/3)</f>
        <v>6.1889069385260704</v>
      </c>
      <c r="DE11" s="1">
        <f t="shared" si="111"/>
        <v>19.332891438111027</v>
      </c>
      <c r="DF11" s="1">
        <f t="shared" si="69"/>
        <v>10.376402365226351</v>
      </c>
      <c r="DG11" s="1">
        <f>IF(CY11=0,0,Sourcedata!$C$13*EXP(2*Sourcedata!$C$28*Sourcedata!$C$10/Sourcedata!$C$12/Sourcedata!$C$34/CY11*1000000))</f>
        <v>1.5000891309163231</v>
      </c>
      <c r="DH11" s="1">
        <f t="shared" si="70"/>
        <v>-4.833490287272833E-9</v>
      </c>
      <c r="DI11" s="1">
        <f t="shared" si="112"/>
        <v>4.3501412585455512E-9</v>
      </c>
      <c r="DJ11">
        <f t="shared" si="113"/>
        <v>2.4781555573121823E-6</v>
      </c>
      <c r="DK11">
        <f t="shared" si="114"/>
        <v>69.838804357816088</v>
      </c>
      <c r="DL11" s="1">
        <f t="shared" si="85"/>
        <v>3.2078420925543971E-3</v>
      </c>
      <c r="DM11" s="1">
        <f t="shared" si="71"/>
        <v>0.55098356655541147</v>
      </c>
      <c r="DN11" s="1">
        <f t="shared" si="72"/>
        <v>7.0767089351552885E-6</v>
      </c>
      <c r="DO11" s="1">
        <f>IF(DM11&gt;$D$1,Sourcedata!$B$90*(2*DK11/1000000)/fluid_kinevisco,(DK11*2/1000000)^(4/3)*epsilon^(1/3)/fluid_kinevisco)</f>
        <v>0.54900127330503246</v>
      </c>
      <c r="DP11" s="1">
        <f>2+0.6*DO11^0.5*Sourcedata!$B$92^(1/3)</f>
        <v>6.6442051594223148</v>
      </c>
      <c r="DQ11" s="1">
        <f t="shared" si="115"/>
        <v>21.022470764249633</v>
      </c>
      <c r="DR11" s="1">
        <f t="shared" si="74"/>
        <v>11.283238001897944</v>
      </c>
      <c r="DS11" s="1">
        <f>IF(DK11=0,0,Sourcedata!$C$13*EXP(2*Sourcedata!$C$28*Sourcedata!$C$10/Sourcedata!$C$12/Sourcedata!$C$34/DK11*1000000))</f>
        <v>1.5000763502554642</v>
      </c>
      <c r="DT11" s="1">
        <f t="shared" si="75"/>
        <v>-3.8147130092080762E-9</v>
      </c>
      <c r="DU11" s="1">
        <f t="shared" si="116"/>
        <v>3.43324170828727E-9</v>
      </c>
      <c r="DV11">
        <f t="shared" si="117"/>
        <v>2.4827687792911491E-6</v>
      </c>
      <c r="DX11" s="26">
        <f t="shared" si="10"/>
        <v>8.2910292991483218E-6</v>
      </c>
      <c r="DY11">
        <f t="shared" si="0"/>
        <v>2.2500000000000003E-3</v>
      </c>
      <c r="DZ11" s="1">
        <f t="shared" si="1"/>
        <v>16.708970700851683</v>
      </c>
      <c r="EA11" s="1">
        <f t="shared" si="11"/>
        <v>8.2910292991483221</v>
      </c>
      <c r="EB11" s="1">
        <f t="shared" si="12"/>
        <v>0</v>
      </c>
      <c r="EC11" s="1"/>
      <c r="ED11" s="1">
        <f t="shared" si="3"/>
        <v>25.000000000000007</v>
      </c>
      <c r="EE11" s="1">
        <f t="shared" si="4"/>
        <v>8.2910292991483221</v>
      </c>
      <c r="EF11">
        <f t="shared" si="2"/>
        <v>33.164117196593288</v>
      </c>
      <c r="EG11">
        <f t="shared" si="5"/>
        <v>0</v>
      </c>
      <c r="EH11" s="1"/>
      <c r="EI11">
        <f t="shared" si="6"/>
        <v>33.164117196593267</v>
      </c>
      <c r="EK11">
        <f t="shared" si="7"/>
        <v>2.2500000000000003E-3</v>
      </c>
      <c r="EL11">
        <f t="shared" si="8"/>
        <v>0</v>
      </c>
      <c r="EM11">
        <f t="shared" si="9"/>
        <v>33.164117196593288</v>
      </c>
    </row>
    <row r="12" spans="2:159" x14ac:dyDescent="0.2">
      <c r="E12" s="27"/>
      <c r="F12">
        <f>F11+Sourcedata!$C$36*3600/4000</f>
        <v>5.4</v>
      </c>
      <c r="G12">
        <f t="shared" si="76"/>
        <v>0</v>
      </c>
      <c r="H12" s="1">
        <f t="shared" si="77"/>
        <v>0</v>
      </c>
      <c r="I12" s="1" t="e">
        <f t="shared" si="19"/>
        <v>#DIV/0!</v>
      </c>
      <c r="J12" s="1">
        <f t="shared" si="78"/>
        <v>0</v>
      </c>
      <c r="K12" s="1" t="e">
        <f>IF(I12&gt;$D$1,Sourcedata!$B$90*(2*G12/1000000)/fluid_kinevisco,(G12*2/1000000)^(4/3)*epsilon^(1/3)/fluid_kinevisco)</f>
        <v>#DIV/0!</v>
      </c>
      <c r="L12" s="1" t="e">
        <f>2+0.6*K12^0.5*Sourcedata!$B$92^(1/3)</f>
        <v>#DIV/0!</v>
      </c>
      <c r="M12" s="1" t="e">
        <f t="shared" si="20"/>
        <v>#DIV/0!</v>
      </c>
      <c r="N12" s="1" t="e">
        <f t="shared" si="21"/>
        <v>#DIV/0!</v>
      </c>
      <c r="O12" s="1">
        <f>IF(G12=0,0,Sourcedata!$C$13*EXP(2*Sourcedata!$C$28*Sourcedata!$C$10/Sourcedata!$C$12/Sourcedata!$C$34/G12*1000000))</f>
        <v>0</v>
      </c>
      <c r="P12" s="1">
        <f t="shared" si="22"/>
        <v>0</v>
      </c>
      <c r="Q12" s="1">
        <f t="shared" si="79"/>
        <v>0</v>
      </c>
      <c r="R12">
        <f t="shared" si="86"/>
        <v>0</v>
      </c>
      <c r="S12">
        <f t="shared" si="80"/>
        <v>0</v>
      </c>
      <c r="T12" s="1">
        <f t="shared" si="23"/>
        <v>0</v>
      </c>
      <c r="U12" s="1" t="e">
        <f t="shared" si="24"/>
        <v>#DIV/0!</v>
      </c>
      <c r="V12" s="1">
        <f t="shared" si="25"/>
        <v>0</v>
      </c>
      <c r="W12" s="1" t="e">
        <f>IF(U12&gt;$D$1,Sourcedata!$B$90*(2*S12/1000000)/fluid_kinevisco,(S12*2/1000000)^(4/3)*epsilon^(1/3)/fluid_kinevisco)</f>
        <v>#DIV/0!</v>
      </c>
      <c r="X12" s="1" t="e">
        <f>2+0.6*W12^0.5*Sourcedata!$B$92^(1/3)</f>
        <v>#DIV/0!</v>
      </c>
      <c r="Y12" s="1" t="e">
        <f t="shared" si="87"/>
        <v>#DIV/0!</v>
      </c>
      <c r="Z12" s="1" t="e">
        <f t="shared" si="27"/>
        <v>#DIV/0!</v>
      </c>
      <c r="AA12" s="1">
        <f>IF(S12=0,0,Sourcedata!$C$13*EXP(2*Sourcedata!$C$28*Sourcedata!$C$10/Sourcedata!$C$12/Sourcedata!$C$34/S12*1000000))</f>
        <v>0</v>
      </c>
      <c r="AB12" s="1">
        <f t="shared" si="28"/>
        <v>0</v>
      </c>
      <c r="AC12" s="1">
        <f t="shared" si="88"/>
        <v>0</v>
      </c>
      <c r="AD12">
        <f t="shared" si="89"/>
        <v>0</v>
      </c>
      <c r="AE12">
        <f t="shared" si="81"/>
        <v>3.6815399848918822</v>
      </c>
      <c r="AF12" s="1">
        <f t="shared" si="29"/>
        <v>8.9141191322106082E-6</v>
      </c>
      <c r="AG12" s="1">
        <f t="shared" si="30"/>
        <v>3.0149368078833259E-2</v>
      </c>
      <c r="AH12" s="1">
        <f t="shared" si="31"/>
        <v>2.7794401841731871E-7</v>
      </c>
      <c r="AI12" s="1">
        <f>IF(AG12&gt;$D$1,Sourcedata!$B$90*(2*AE12/1000000)/fluid_kinevisco,(AE12*2/1000000)^(4/3)*epsilon^(1/3)/fluid_kinevisco)</f>
        <v>1.0851347042786003E-2</v>
      </c>
      <c r="AJ12" s="1">
        <f>2+0.6*AI12^0.5*Sourcedata!$B$92^(1/3)</f>
        <v>2.6529298854779935</v>
      </c>
      <c r="AK12" s="1">
        <f t="shared" si="90"/>
        <v>2.7754521557802558</v>
      </c>
      <c r="AL12" s="1">
        <f t="shared" si="33"/>
        <v>1.4896482714964612</v>
      </c>
      <c r="AM12" s="1">
        <f>IF(AE12=0,0,Sourcedata!$C$13*EXP(2*Sourcedata!$C$28*Sourcedata!$C$10/Sourcedata!$C$12/Sourcedata!$C$34/AE12*1000000))</f>
        <v>1.50144902673896</v>
      </c>
      <c r="AN12" s="1">
        <f t="shared" si="34"/>
        <v>-2.2046893480656008E-7</v>
      </c>
      <c r="AO12" s="1">
        <f t="shared" si="91"/>
        <v>1.9842204132590415E-7</v>
      </c>
      <c r="AP12">
        <f t="shared" si="92"/>
        <v>9.9797246919603539E-7</v>
      </c>
      <c r="AQ12">
        <f t="shared" si="82"/>
        <v>9.3120518538489847</v>
      </c>
      <c r="AR12" s="1">
        <f t="shared" si="35"/>
        <v>5.7030891683953137E-5</v>
      </c>
      <c r="AS12" s="1">
        <f t="shared" si="36"/>
        <v>7.6215932486846383E-2</v>
      </c>
      <c r="AT12" s="1">
        <f t="shared" si="37"/>
        <v>7.7139138179499729E-7</v>
      </c>
      <c r="AU12" s="1">
        <f>IF(AS12&gt;$D$1,Sourcedata!$B$90*(2*AQ12/1000000)/fluid_kinevisco,(AQ12*2/1000000)^(4/3)*epsilon^(1/3)/fluid_kinevisco)</f>
        <v>3.7397118322452932E-2</v>
      </c>
      <c r="AV12" s="1">
        <f>2+0.6*AU12^0.5*Sourcedata!$B$92^(1/3)</f>
        <v>3.2121149003005796</v>
      </c>
      <c r="AW12" s="1">
        <f t="shared" si="93"/>
        <v>5.7980814154422635</v>
      </c>
      <c r="AX12" s="1">
        <f t="shared" si="39"/>
        <v>3.1119621141807059</v>
      </c>
      <c r="AY12" s="1">
        <f>IF(AQ12=0,0,Sourcedata!$C$13*EXP(2*Sourcedata!$C$28*Sourcedata!$C$10/Sourcedata!$C$12/Sourcedata!$C$34/AQ12*1000000))</f>
        <v>1.5005727086554979</v>
      </c>
      <c r="AZ12" s="1">
        <f t="shared" si="40"/>
        <v>-8.4349720055280627E-8</v>
      </c>
      <c r="BA12" s="1">
        <f t="shared" si="94"/>
        <v>7.5914748049752599E-8</v>
      </c>
      <c r="BB12">
        <f t="shared" si="95"/>
        <v>2.0187203716626264E-6</v>
      </c>
      <c r="BC12">
        <f t="shared" si="96"/>
        <v>19.587719021727196</v>
      </c>
      <c r="BD12" s="1">
        <f t="shared" si="41"/>
        <v>2.5234059441554748E-4</v>
      </c>
      <c r="BE12" s="1">
        <f t="shared" si="42"/>
        <v>0.15994762344242905</v>
      </c>
      <c r="BF12" s="1">
        <f t="shared" si="43"/>
        <v>1.7478618788094537E-6</v>
      </c>
      <c r="BG12" s="1">
        <f>IF(BE12&gt;$D$1,Sourcedata!$B$90*(2*BC12/1000000)/fluid_kinevisco,(BC12*2/1000000)^(4/3)*epsilon^(1/3)/fluid_kinevisco)</f>
        <v>0.10079123771150984</v>
      </c>
      <c r="BH12" s="1">
        <f>2+0.6*BG12^0.5*Sourcedata!$B$92^(1/3)</f>
        <v>3.9899222586208447</v>
      </c>
      <c r="BI12" s="1">
        <f t="shared" si="97"/>
        <v>9.8185968307552347</v>
      </c>
      <c r="BJ12" s="1">
        <f t="shared" si="45"/>
        <v>5.2698641433951599</v>
      </c>
      <c r="BK12" s="1">
        <f>IF(BC12=0,0,Sourcedata!$C$13*EXP(2*Sourcedata!$C$28*Sourcedata!$C$10/Sourcedata!$C$12/Sourcedata!$C$34/BC12*1000000))</f>
        <v>1.5002722399019879</v>
      </c>
      <c r="BL12" s="1">
        <f t="shared" si="46"/>
        <v>-2.7543432052813407E-8</v>
      </c>
      <c r="BM12" s="1">
        <f t="shared" si="98"/>
        <v>2.4789088847532077E-8</v>
      </c>
      <c r="BN12">
        <f t="shared" si="99"/>
        <v>2.3485597764583152E-6</v>
      </c>
      <c r="BO12">
        <f t="shared" si="100"/>
        <v>29.683818636577875</v>
      </c>
      <c r="BP12" s="1">
        <f t="shared" si="47"/>
        <v>5.7950732448796747E-4</v>
      </c>
      <c r="BQ12" s="1">
        <f t="shared" si="48"/>
        <v>0.24145320352323835</v>
      </c>
      <c r="BR12" s="1">
        <f t="shared" si="49"/>
        <v>2.7611919887126275E-6</v>
      </c>
      <c r="BS12" s="1">
        <f>IF(BQ12&gt;$D$1,Sourcedata!$B$90*(2*BO12/1000000)/fluid_kinevisco,(BO12*2/1000000)^(4/3)*epsilon^(1/3)/fluid_kinevisco)</f>
        <v>0.17544351378716036</v>
      </c>
      <c r="BT12" s="1">
        <f>2+0.6*BS12^0.5*Sourcedata!$B$92^(1/3)</f>
        <v>4.6253872945057548</v>
      </c>
      <c r="BU12" s="1">
        <f t="shared" si="101"/>
        <v>12.835171087981179</v>
      </c>
      <c r="BV12" s="1">
        <f t="shared" si="51"/>
        <v>6.8889281286123953</v>
      </c>
      <c r="BW12" s="1">
        <f>IF(BO12=0,0,Sourcedata!$C$13*EXP(2*Sourcedata!$C$28*Sourcedata!$C$10/Sourcedata!$C$12/Sourcedata!$C$34/BO12*1000000))</f>
        <v>1.5001796397625444</v>
      </c>
      <c r="BX12" s="1">
        <f t="shared" si="52"/>
        <v>-1.4336293963411735E-8</v>
      </c>
      <c r="BY12" s="1">
        <f t="shared" si="102"/>
        <v>1.2902664567070566E-8</v>
      </c>
      <c r="BZ12">
        <f t="shared" si="103"/>
        <v>2.4217848211864867E-6</v>
      </c>
      <c r="CA12">
        <f t="shared" si="83"/>
        <v>39.734795504705119</v>
      </c>
      <c r="CB12" s="1">
        <f t="shared" si="53"/>
        <v>1.0383920513955462E-3</v>
      </c>
      <c r="CC12" s="1">
        <f t="shared" si="54"/>
        <v>0.32146796753346751</v>
      </c>
      <c r="CD12" s="1">
        <f t="shared" si="55"/>
        <v>3.8055106242716403E-6</v>
      </c>
      <c r="CE12" s="1">
        <f>IF(CC12&gt;$D$1,Sourcedata!$B$90*(2*CA12/1000000)/fluid_kinevisco,(CA12*2/1000000)^(4/3)*epsilon^(1/3)/fluid_kinevisco)</f>
        <v>0.2588246292346621</v>
      </c>
      <c r="CF12" s="1">
        <f>2+0.6*CE12^0.5*Sourcedata!$B$92^(1/3)</f>
        <v>5.1888017597678928</v>
      </c>
      <c r="CG12" s="1">
        <f t="shared" si="104"/>
        <v>15.315595909943783</v>
      </c>
      <c r="CH12" s="1">
        <f t="shared" si="57"/>
        <v>8.2202285226466625</v>
      </c>
      <c r="CI12" s="1">
        <f>IF(CA12=0,0,Sourcedata!$C$13*EXP(2*Sourcedata!$C$28*Sourcedata!$C$10/Sourcedata!$C$12/Sourcedata!$C$34/CA12*1000000))</f>
        <v>1.5001341975792082</v>
      </c>
      <c r="CJ12" s="1">
        <f t="shared" si="58"/>
        <v>-9.0819195109906469E-9</v>
      </c>
      <c r="CK12" s="1">
        <f t="shared" si="105"/>
        <v>8.1737275598915855E-9</v>
      </c>
      <c r="CL12">
        <f t="shared" si="84"/>
        <v>2.4506031164360582E-6</v>
      </c>
      <c r="CM12">
        <f t="shared" si="106"/>
        <v>49.767091948706195</v>
      </c>
      <c r="CN12" s="1">
        <f t="shared" si="59"/>
        <v>1.6289356159787831E-3</v>
      </c>
      <c r="CO12" s="1">
        <f t="shared" si="60"/>
        <v>0.39985986324123629</v>
      </c>
      <c r="CP12" s="1">
        <f t="shared" si="61"/>
        <v>4.8748510329863935E-6</v>
      </c>
      <c r="CQ12" s="1">
        <f>IF(CO12&gt;$D$1,Sourcedata!$B$90*(2*CM12/1000000)/fluid_kinevisco,(CM12*2/1000000)^(4/3)*epsilon^(1/3)/fluid_kinevisco)</f>
        <v>0.34943573009738615</v>
      </c>
      <c r="CR12" s="1">
        <f>2+0.6*CQ12^0.5*Sourcedata!$B$92^(1/3)</f>
        <v>5.7051720193381126</v>
      </c>
      <c r="CS12" s="1">
        <f t="shared" si="107"/>
        <v>17.446307238420459</v>
      </c>
      <c r="CT12" s="1">
        <f t="shared" si="63"/>
        <v>9.3638297340431187</v>
      </c>
      <c r="CU12" s="1">
        <f>IF(CM12=0,0,Sourcedata!$C$13*EXP(2*Sourcedata!$C$28*Sourcedata!$C$10/Sourcedata!$C$12/Sourcedata!$C$34/CM12*1000000))</f>
        <v>1.5001071444015786</v>
      </c>
      <c r="CV12" s="1">
        <f t="shared" si="64"/>
        <v>-6.4034302258044395E-9</v>
      </c>
      <c r="CW12" s="1">
        <f t="shared" si="108"/>
        <v>5.7630872032239982E-9</v>
      </c>
      <c r="CX12">
        <f t="shared" si="109"/>
        <v>2.46522627809965E-6</v>
      </c>
      <c r="CY12">
        <f t="shared" si="110"/>
        <v>59.78970713805866</v>
      </c>
      <c r="CZ12" s="1">
        <f t="shared" si="65"/>
        <v>2.351106179018105E-3</v>
      </c>
      <c r="DA12" s="1">
        <f t="shared" si="66"/>
        <v>0.47637595587847559</v>
      </c>
      <c r="DB12" s="1">
        <f t="shared" si="67"/>
        <v>5.9650477844690701E-6</v>
      </c>
      <c r="DC12" s="1">
        <f>IF(DA12&gt;$D$1,Sourcedata!$B$90*(2*CY12/1000000)/fluid_kinevisco,(CY12*2/1000000)^(4/3)*epsilon^(1/3)/fluid_kinevisco)</f>
        <v>0.44628558471005081</v>
      </c>
      <c r="DD12" s="1">
        <f>2+0.6*DC12^0.5*Sourcedata!$B$92^(1/3)</f>
        <v>6.1872717807127593</v>
      </c>
      <c r="DE12" s="1">
        <f t="shared" si="111"/>
        <v>19.326678787389884</v>
      </c>
      <c r="DF12" s="1">
        <f t="shared" si="69"/>
        <v>10.373067894340631</v>
      </c>
      <c r="DG12" s="1">
        <f>IF(CY12=0,0,Sourcedata!$C$13*EXP(2*Sourcedata!$C$28*Sourcedata!$C$10/Sourcedata!$C$12/Sourcedata!$C$34/CY12*1000000))</f>
        <v>1.5000891831323062</v>
      </c>
      <c r="DH12" s="1">
        <f t="shared" si="70"/>
        <v>-4.8281230115610805E-9</v>
      </c>
      <c r="DI12" s="1">
        <f t="shared" si="112"/>
        <v>4.3453107104049742E-9</v>
      </c>
      <c r="DJ12">
        <f t="shared" si="113"/>
        <v>2.4738054160536368E-6</v>
      </c>
      <c r="DK12">
        <f t="shared" si="114"/>
        <v>69.806597827646627</v>
      </c>
      <c r="DL12" s="1">
        <f t="shared" si="85"/>
        <v>3.204884148405428E-3</v>
      </c>
      <c r="DM12" s="1">
        <f t="shared" si="71"/>
        <v>0.55074813170426296</v>
      </c>
      <c r="DN12" s="1">
        <f t="shared" si="72"/>
        <v>7.0731192104378306E-6</v>
      </c>
      <c r="DO12" s="1">
        <f>IF(DM12&gt;$D$1,Sourcedata!$B$90*(2*DK12/1000000)/fluid_kinevisco,(DK12*2/1000000)^(4/3)*epsilon^(1/3)/fluid_kinevisco)</f>
        <v>0.54866373283853065</v>
      </c>
      <c r="DP12" s="1">
        <f>2+0.6*DO12^0.5*Sourcedata!$B$92^(1/3)</f>
        <v>6.6427772499820819</v>
      </c>
      <c r="DQ12" s="1">
        <f t="shared" si="115"/>
        <v>21.017292978726609</v>
      </c>
      <c r="DR12" s="1">
        <f t="shared" si="74"/>
        <v>11.280458966691558</v>
      </c>
      <c r="DS12" s="1">
        <f>IF(DK12=0,0,Sourcedata!$C$13*EXP(2*Sourcedata!$C$28*Sourcedata!$C$10/Sourcedata!$C$12/Sourcedata!$C$34/DK12*1000000))</f>
        <v>1.5000763854819257</v>
      </c>
      <c r="DT12" s="1">
        <f t="shared" si="75"/>
        <v>-3.8111388791873795E-9</v>
      </c>
      <c r="DU12" s="1">
        <f t="shared" si="116"/>
        <v>3.430024991268643E-9</v>
      </c>
      <c r="DV12">
        <f t="shared" si="117"/>
        <v>2.4793355375828618E-6</v>
      </c>
      <c r="DX12" s="26">
        <f t="shared" si="10"/>
        <v>8.5684543115056094E-6</v>
      </c>
      <c r="DY12">
        <f t="shared" si="0"/>
        <v>2.5000000000000005E-3</v>
      </c>
      <c r="DZ12" s="1">
        <f t="shared" si="1"/>
        <v>16.431545688494388</v>
      </c>
      <c r="EA12" s="1">
        <f t="shared" si="11"/>
        <v>8.5684543115056098</v>
      </c>
      <c r="EB12" s="1">
        <f t="shared" si="12"/>
        <v>0</v>
      </c>
      <c r="EC12" s="1"/>
      <c r="ED12" s="1">
        <f t="shared" si="3"/>
        <v>25</v>
      </c>
      <c r="EE12" s="1">
        <f t="shared" si="4"/>
        <v>8.5684543115056098</v>
      </c>
      <c r="EF12">
        <f t="shared" si="2"/>
        <v>34.273817246022439</v>
      </c>
      <c r="EG12">
        <f t="shared" si="5"/>
        <v>0</v>
      </c>
      <c r="EH12" s="1"/>
      <c r="EI12">
        <f t="shared" si="6"/>
        <v>34.273817246022446</v>
      </c>
      <c r="EK12">
        <f t="shared" si="7"/>
        <v>2.5000000000000005E-3</v>
      </c>
      <c r="EL12">
        <f t="shared" si="8"/>
        <v>0</v>
      </c>
      <c r="EM12">
        <f t="shared" si="9"/>
        <v>34.273817246022439</v>
      </c>
    </row>
    <row r="13" spans="2:159" x14ac:dyDescent="0.2">
      <c r="E13" s="11"/>
      <c r="F13">
        <f>F12+Sourcedata!$C$36*3600/4000</f>
        <v>6.3000000000000007</v>
      </c>
      <c r="G13">
        <f t="shared" si="76"/>
        <v>0</v>
      </c>
      <c r="H13" s="1">
        <f t="shared" si="77"/>
        <v>0</v>
      </c>
      <c r="I13" s="1" t="e">
        <f t="shared" si="19"/>
        <v>#DIV/0!</v>
      </c>
      <c r="J13" s="1">
        <f t="shared" si="78"/>
        <v>0</v>
      </c>
      <c r="K13" s="1" t="e">
        <f>IF(I13&gt;$D$1,Sourcedata!$B$90*(2*G13/1000000)/fluid_kinevisco,(G13*2/1000000)^(4/3)*epsilon^(1/3)/fluid_kinevisco)</f>
        <v>#DIV/0!</v>
      </c>
      <c r="L13" s="1" t="e">
        <f>2+0.6*K13^0.5*Sourcedata!$B$92^(1/3)</f>
        <v>#DIV/0!</v>
      </c>
      <c r="M13" s="1" t="e">
        <f t="shared" si="20"/>
        <v>#DIV/0!</v>
      </c>
      <c r="N13" s="1" t="e">
        <f t="shared" si="21"/>
        <v>#DIV/0!</v>
      </c>
      <c r="O13" s="1">
        <f>IF(G13=0,0,Sourcedata!$C$13*EXP(2*Sourcedata!$C$28*Sourcedata!$C$10/Sourcedata!$C$12/Sourcedata!$C$34/G13*1000000))</f>
        <v>0</v>
      </c>
      <c r="P13" s="1">
        <f t="shared" si="22"/>
        <v>0</v>
      </c>
      <c r="Q13" s="1">
        <f t="shared" si="79"/>
        <v>0</v>
      </c>
      <c r="R13">
        <f t="shared" si="86"/>
        <v>0</v>
      </c>
      <c r="S13">
        <f t="shared" si="80"/>
        <v>0</v>
      </c>
      <c r="T13" s="1">
        <f t="shared" si="23"/>
        <v>0</v>
      </c>
      <c r="U13" s="1" t="e">
        <f t="shared" si="24"/>
        <v>#DIV/0!</v>
      </c>
      <c r="V13" s="1">
        <f t="shared" si="25"/>
        <v>0</v>
      </c>
      <c r="W13" s="1" t="e">
        <f>IF(U13&gt;$D$1,Sourcedata!$B$90*(2*S13/1000000)/fluid_kinevisco,(S13*2/1000000)^(4/3)*epsilon^(1/3)/fluid_kinevisco)</f>
        <v>#DIV/0!</v>
      </c>
      <c r="X13" s="1" t="e">
        <f>2+0.6*W13^0.5*Sourcedata!$B$92^(1/3)</f>
        <v>#DIV/0!</v>
      </c>
      <c r="Y13" s="1" t="e">
        <f t="shared" si="87"/>
        <v>#DIV/0!</v>
      </c>
      <c r="Z13" s="1" t="e">
        <f t="shared" si="27"/>
        <v>#DIV/0!</v>
      </c>
      <c r="AA13" s="1">
        <f>IF(S13=0,0,Sourcedata!$C$13*EXP(2*Sourcedata!$C$28*Sourcedata!$C$10/Sourcedata!$C$12/Sourcedata!$C$34/S13*1000000))</f>
        <v>0</v>
      </c>
      <c r="AB13" s="1">
        <f t="shared" si="28"/>
        <v>0</v>
      </c>
      <c r="AC13" s="1">
        <f t="shared" si="88"/>
        <v>0</v>
      </c>
      <c r="AD13">
        <f t="shared" si="89"/>
        <v>0</v>
      </c>
      <c r="AE13">
        <f t="shared" si="81"/>
        <v>3.4193111420381195</v>
      </c>
      <c r="AF13" s="1">
        <f t="shared" si="29"/>
        <v>7.6894740111883518E-6</v>
      </c>
      <c r="AG13" s="1">
        <f t="shared" si="30"/>
        <v>2.8002295572947405E-2</v>
      </c>
      <c r="AH13" s="1">
        <f t="shared" si="31"/>
        <v>2.5624614578372181E-7</v>
      </c>
      <c r="AI13" s="1">
        <f>IF(AG13&gt;$D$1,Sourcedata!$B$90*(2*AE13/1000000)/fluid_kinevisco,(AE13*2/1000000)^(4/3)*epsilon^(1/3)/fluid_kinevisco)</f>
        <v>9.8332206870914828E-3</v>
      </c>
      <c r="AJ13" s="1">
        <f>2+0.6*AI13^0.5*Sourcedata!$B$92^(1/3)</f>
        <v>2.6215450525017157</v>
      </c>
      <c r="AK13" s="1">
        <f t="shared" si="90"/>
        <v>2.608622833908655</v>
      </c>
      <c r="AL13" s="1">
        <f t="shared" si="33"/>
        <v>1.4001071816083193</v>
      </c>
      <c r="AM13" s="1">
        <f>IF(AE13=0,0,Sourcedata!$C$13*EXP(2*Sourcedata!$C$28*Sourcedata!$C$10/Sourcedata!$C$12/Sourcedata!$C$34/AE13*1000000))</f>
        <v>1.501560211166983</v>
      </c>
      <c r="AN13" s="1">
        <f t="shared" si="34"/>
        <v>-2.0230775915114386E-7</v>
      </c>
      <c r="AO13" s="1">
        <f t="shared" si="91"/>
        <v>1.8207698323602956E-7</v>
      </c>
      <c r="AP13">
        <f t="shared" si="92"/>
        <v>7.9955042787013121E-7</v>
      </c>
      <c r="AQ13">
        <f t="shared" si="82"/>
        <v>9.1938295479855618</v>
      </c>
      <c r="AR13" s="1">
        <f t="shared" si="35"/>
        <v>5.5591998382141889E-5</v>
      </c>
      <c r="AS13" s="1">
        <f t="shared" si="36"/>
        <v>7.524960993316554E-2</v>
      </c>
      <c r="AT13" s="1">
        <f t="shared" si="37"/>
        <v>7.6062562210925841E-7</v>
      </c>
      <c r="AU13" s="1">
        <f>IF(AS13&gt;$D$1,Sourcedata!$B$90*(2*AQ13/1000000)/fluid_kinevisco,(AQ13*2/1000000)^(4/3)*epsilon^(1/3)/fluid_kinevisco)</f>
        <v>3.6765421940047706E-2</v>
      </c>
      <c r="AV13" s="1">
        <f>2+0.6*AU13^0.5*Sourcedata!$B$92^(1/3)</f>
        <v>3.2018340330170219</v>
      </c>
      <c r="AW13" s="1">
        <f t="shared" si="93"/>
        <v>5.7428520361640398</v>
      </c>
      <c r="AX13" s="1">
        <f t="shared" si="39"/>
        <v>3.0823192506904147</v>
      </c>
      <c r="AY13" s="1">
        <f>IF(AQ13=0,0,Sourcedata!$C$13*EXP(2*Sourcedata!$C$28*Sourcedata!$C$10/Sourcedata!$C$12/Sourcedata!$C$34/AQ13*1000000))</f>
        <v>1.5005800744683508</v>
      </c>
      <c r="AZ13" s="1">
        <f t="shared" si="40"/>
        <v>-8.2992084468364241E-8</v>
      </c>
      <c r="BA13" s="1">
        <f t="shared" si="94"/>
        <v>7.4692876021527851E-8</v>
      </c>
      <c r="BB13">
        <f t="shared" si="95"/>
        <v>1.9428056236128737E-6</v>
      </c>
      <c r="BC13">
        <f t="shared" si="96"/>
        <v>19.51855888203745</v>
      </c>
      <c r="BD13" s="1">
        <f t="shared" si="41"/>
        <v>2.5056181647655705E-4</v>
      </c>
      <c r="BE13" s="1">
        <f t="shared" si="42"/>
        <v>0.15938624196194998</v>
      </c>
      <c r="BF13" s="1">
        <f t="shared" si="43"/>
        <v>1.7410746102540154E-6</v>
      </c>
      <c r="BG13" s="1">
        <f>IF(BE13&gt;$D$1,Sourcedata!$B$90*(2*BC13/1000000)/fluid_kinevisco,(BC13*2/1000000)^(4/3)*epsilon^(1/3)/fluid_kinevisco)</f>
        <v>0.10031702011197634</v>
      </c>
      <c r="BH13" s="1">
        <f>2+0.6*BG13^0.5*Sourcedata!$B$92^(1/3)</f>
        <v>3.9852354983403817</v>
      </c>
      <c r="BI13" s="1">
        <f t="shared" si="97"/>
        <v>9.7954356223946064</v>
      </c>
      <c r="BJ13" s="1">
        <f t="shared" si="45"/>
        <v>5.2574329963014064</v>
      </c>
      <c r="BK13" s="1">
        <f>IF(BC13=0,0,Sourcedata!$C$13*EXP(2*Sourcedata!$C$28*Sourcedata!$C$10/Sourcedata!$C$12/Sourcedata!$C$34/BC13*1000000))</f>
        <v>1.5002732046178928</v>
      </c>
      <c r="BL13" s="1">
        <f t="shared" si="46"/>
        <v>-2.7407147061089339E-8</v>
      </c>
      <c r="BM13" s="1">
        <f t="shared" si="98"/>
        <v>2.4666432354980413E-8</v>
      </c>
      <c r="BN13">
        <f t="shared" si="99"/>
        <v>2.3237706876107829E-6</v>
      </c>
      <c r="BO13">
        <f t="shared" si="100"/>
        <v>29.631008749048085</v>
      </c>
      <c r="BP13" s="1">
        <f t="shared" si="47"/>
        <v>5.7744717894042631E-4</v>
      </c>
      <c r="BQ13" s="1">
        <f t="shared" si="48"/>
        <v>0.24102950130030318</v>
      </c>
      <c r="BR13" s="1">
        <f t="shared" si="49"/>
        <v>2.7557888501096056E-6</v>
      </c>
      <c r="BS13" s="1">
        <f>IF(BQ13&gt;$D$1,Sourcedata!$B$90*(2*BO13/1000000)/fluid_kinevisco,(BO13*2/1000000)^(4/3)*epsilon^(1/3)/fluid_kinevisco)</f>
        <v>0.17502746651165049</v>
      </c>
      <c r="BT13" s="1">
        <f>2+0.6*BS13^0.5*Sourcedata!$B$92^(1/3)</f>
        <v>4.6222725211564324</v>
      </c>
      <c r="BU13" s="1">
        <f t="shared" si="101"/>
        <v>12.820970037324754</v>
      </c>
      <c r="BV13" s="1">
        <f t="shared" si="51"/>
        <v>6.8813061018663317</v>
      </c>
      <c r="BW13" s="1">
        <f>IF(BO13=0,0,Sourcedata!$C$13*EXP(2*Sourcedata!$C$28*Sourcedata!$C$10/Sourcedata!$C$12/Sourcedata!$C$34/BO13*1000000))</f>
        <v>1.5001799599448504</v>
      </c>
      <c r="BX13" s="1">
        <f t="shared" si="52"/>
        <v>-1.4297600243630133E-8</v>
      </c>
      <c r="BY13" s="1">
        <f t="shared" si="102"/>
        <v>1.2867840219267124E-8</v>
      </c>
      <c r="BZ13">
        <f t="shared" si="103"/>
        <v>2.4088821566194161E-6</v>
      </c>
      <c r="CA13">
        <f t="shared" si="83"/>
        <v>39.690569227937246</v>
      </c>
      <c r="CB13" s="1">
        <f t="shared" si="53"/>
        <v>1.0360818013483129E-3</v>
      </c>
      <c r="CC13" s="1">
        <f t="shared" si="54"/>
        <v>0.32111887322204152</v>
      </c>
      <c r="CD13" s="1">
        <f t="shared" si="55"/>
        <v>3.8008516443048538E-6</v>
      </c>
      <c r="CE13" s="1">
        <f>IF(CC13&gt;$D$1,Sourcedata!$B$90*(2*CA13/1000000)/fluid_kinevisco,(CA13*2/1000000)^(4/3)*epsilon^(1/3)/fluid_kinevisco)</f>
        <v>0.25844059216905124</v>
      </c>
      <c r="CF13" s="1">
        <f>2+0.6*CE13^0.5*Sourcedata!$B$92^(1/3)</f>
        <v>5.1864351521628276</v>
      </c>
      <c r="CG13" s="1">
        <f t="shared" si="104"/>
        <v>15.30552993085651</v>
      </c>
      <c r="CH13" s="1">
        <f t="shared" si="57"/>
        <v>8.2148258828219962</v>
      </c>
      <c r="CI13" s="1">
        <f>IF(CA13=0,0,Sourcedata!$C$13*EXP(2*Sourcedata!$C$28*Sourcedata!$C$10/Sourcedata!$C$12/Sourcedata!$C$34/CA13*1000000))</f>
        <v>1.5001343471191408</v>
      </c>
      <c r="CJ13" s="1">
        <f t="shared" si="58"/>
        <v>-9.065420541203862E-9</v>
      </c>
      <c r="CK13" s="1">
        <f t="shared" si="105"/>
        <v>8.1588784870834786E-9</v>
      </c>
      <c r="CL13">
        <f t="shared" si="84"/>
        <v>2.4424293888761666E-6</v>
      </c>
      <c r="CM13">
        <f t="shared" si="106"/>
        <v>49.728280652758997</v>
      </c>
      <c r="CN13" s="1">
        <f t="shared" si="59"/>
        <v>1.6263959276813494E-3</v>
      </c>
      <c r="CO13" s="1">
        <f t="shared" si="60"/>
        <v>0.39955986269100346</v>
      </c>
      <c r="CP13" s="1">
        <f t="shared" si="61"/>
        <v>4.8706693319962967E-6</v>
      </c>
      <c r="CQ13" s="1">
        <f>IF(CO13&gt;$D$1,Sourcedata!$B$90*(2*CM13/1000000)/fluid_kinevisco,(CM13*2/1000000)^(4/3)*epsilon^(1/3)/fluid_kinevisco)</f>
        <v>0.34907243004102706</v>
      </c>
      <c r="CR13" s="1">
        <f>2+0.6*CQ13^0.5*Sourcedata!$B$92^(1/3)</f>
        <v>5.7032454286323828</v>
      </c>
      <c r="CS13" s="1">
        <f t="shared" si="107"/>
        <v>17.438590456972026</v>
      </c>
      <c r="CT13" s="1">
        <f t="shared" si="63"/>
        <v>9.3596879619998745</v>
      </c>
      <c r="CU13" s="1">
        <f>IF(CM13=0,0,Sourcedata!$C$13*EXP(2*Sourcedata!$C$28*Sourcedata!$C$10/Sourcedata!$C$12/Sourcedata!$C$34/CM13*1000000))</f>
        <v>1.5001072280272671</v>
      </c>
      <c r="CV13" s="1">
        <f t="shared" si="64"/>
        <v>-6.3946863211831256E-9</v>
      </c>
      <c r="CW13" s="1">
        <f t="shared" si="108"/>
        <v>5.7552176890648154E-9</v>
      </c>
      <c r="CX13">
        <f t="shared" si="109"/>
        <v>2.459463190896426E-6</v>
      </c>
      <c r="CY13">
        <f t="shared" si="110"/>
        <v>59.754679171297255</v>
      </c>
      <c r="CZ13" s="1">
        <f t="shared" si="65"/>
        <v>2.3483521817421757E-3</v>
      </c>
      <c r="DA13" s="1">
        <f t="shared" si="66"/>
        <v>0.47611203271248881</v>
      </c>
      <c r="DB13" s="1">
        <f t="shared" si="67"/>
        <v>5.9612037932147706E-6</v>
      </c>
      <c r="DC13" s="1">
        <f>IF(DA13&gt;$D$1,Sourcedata!$B$90*(2*CY13/1000000)/fluid_kinevisco,(CY13*2/1000000)^(4/3)*epsilon^(1/3)/fluid_kinevisco)</f>
        <v>0.44593700854672952</v>
      </c>
      <c r="DD13" s="1">
        <f>2+0.6*DC13^0.5*Sourcedata!$B$92^(1/3)</f>
        <v>6.1856362044144646</v>
      </c>
      <c r="DE13" s="1">
        <f t="shared" si="111"/>
        <v>19.320463472666727</v>
      </c>
      <c r="DF13" s="1">
        <f t="shared" si="69"/>
        <v>10.369731993624463</v>
      </c>
      <c r="DG13" s="1">
        <f>IF(CY13=0,0,Sourcedata!$C$13*EXP(2*Sourcedata!$C$28*Sourcedata!$C$10/Sourcedata!$C$12/Sourcedata!$C$34/CY13*1000000))</f>
        <v>1.5000892354126758</v>
      </c>
      <c r="DH13" s="1">
        <f t="shared" si="70"/>
        <v>-4.822820044490045E-9</v>
      </c>
      <c r="DI13" s="1">
        <f t="shared" si="112"/>
        <v>4.3405380400410422E-9</v>
      </c>
      <c r="DJ13">
        <f t="shared" si="113"/>
        <v>2.469460105343232E-6</v>
      </c>
      <c r="DK13">
        <f t="shared" si="114"/>
        <v>69.774391769068401</v>
      </c>
      <c r="DL13" s="1">
        <f t="shared" si="85"/>
        <v>3.2019276119248661E-3</v>
      </c>
      <c r="DM13" s="1">
        <f t="shared" si="71"/>
        <v>0.55051267575007068</v>
      </c>
      <c r="DN13" s="1">
        <f t="shared" si="72"/>
        <v>7.069529703894685E-6</v>
      </c>
      <c r="DO13" s="1">
        <f>IF(DM13&gt;$D$1,Sourcedata!$B$90*(2*DK13/1000000)/fluid_kinevisco,(DK13*2/1000000)^(4/3)*epsilon^(1/3)/fluid_kinevisco)</f>
        <v>0.54832624921953399</v>
      </c>
      <c r="DP13" s="1">
        <f>2+0.6*DO13^0.5*Sourcedata!$B$92^(1/3)</f>
        <v>6.6413491418410242</v>
      </c>
      <c r="DQ13" s="1">
        <f t="shared" si="115"/>
        <v>21.012113737398391</v>
      </c>
      <c r="DR13" s="1">
        <f t="shared" si="74"/>
        <v>11.277679150121427</v>
      </c>
      <c r="DS13" s="1">
        <f>IF(DK13=0,0,Sourcedata!$C$13*EXP(2*Sourcedata!$C$28*Sourcedata!$C$10/Sourcedata!$C$12/Sourcedata!$C$34/DK13*1000000))</f>
        <v>1.5000764207403909</v>
      </c>
      <c r="DT13" s="1">
        <f t="shared" si="75"/>
        <v>-3.8076150553345397E-9</v>
      </c>
      <c r="DU13" s="1">
        <f t="shared" si="116"/>
        <v>3.426853549801087E-9</v>
      </c>
      <c r="DV13">
        <f t="shared" si="117"/>
        <v>2.4759055125915932E-6</v>
      </c>
      <c r="DX13" s="26">
        <f t="shared" si="10"/>
        <v>8.8242926505235525E-6</v>
      </c>
      <c r="DY13">
        <f t="shared" si="0"/>
        <v>2.7500000000000007E-3</v>
      </c>
      <c r="DZ13" s="1">
        <f t="shared" si="1"/>
        <v>16.175707349476447</v>
      </c>
      <c r="EA13" s="1">
        <f t="shared" si="11"/>
        <v>8.824292650523553</v>
      </c>
      <c r="EB13" s="1">
        <f t="shared" si="12"/>
        <v>0</v>
      </c>
      <c r="EC13" s="1"/>
      <c r="ED13" s="1">
        <f t="shared" si="3"/>
        <v>25</v>
      </c>
      <c r="EE13" s="1">
        <f t="shared" si="4"/>
        <v>8.824292650523553</v>
      </c>
      <c r="EF13">
        <f t="shared" si="2"/>
        <v>35.297170602094212</v>
      </c>
      <c r="EG13">
        <f t="shared" si="5"/>
        <v>0</v>
      </c>
      <c r="EH13" s="1"/>
      <c r="EI13">
        <f t="shared" si="6"/>
        <v>35.297170602094212</v>
      </c>
      <c r="EK13">
        <f t="shared" si="7"/>
        <v>2.7500000000000007E-3</v>
      </c>
      <c r="EL13">
        <f t="shared" si="8"/>
        <v>0</v>
      </c>
      <c r="EM13">
        <f t="shared" si="9"/>
        <v>35.297170602094212</v>
      </c>
    </row>
    <row r="14" spans="2:159" x14ac:dyDescent="0.2">
      <c r="F14">
        <f>F13+Sourcedata!$C$36*3600/4000</f>
        <v>7.2000000000000011</v>
      </c>
      <c r="G14">
        <f t="shared" si="76"/>
        <v>0</v>
      </c>
      <c r="H14" s="1">
        <f t="shared" si="77"/>
        <v>0</v>
      </c>
      <c r="I14" s="1" t="e">
        <f t="shared" si="19"/>
        <v>#DIV/0!</v>
      </c>
      <c r="J14" s="1">
        <f t="shared" si="78"/>
        <v>0</v>
      </c>
      <c r="K14" s="1" t="e">
        <f>IF(I14&gt;$D$1,Sourcedata!$B$90*(2*G14/1000000)/fluid_kinevisco,(G14*2/1000000)^(4/3)*epsilon^(1/3)/fluid_kinevisco)</f>
        <v>#DIV/0!</v>
      </c>
      <c r="L14" s="1" t="e">
        <f>2+0.6*K14^0.5*Sourcedata!$B$92^(1/3)</f>
        <v>#DIV/0!</v>
      </c>
      <c r="M14" s="1" t="e">
        <f t="shared" si="20"/>
        <v>#DIV/0!</v>
      </c>
      <c r="N14" s="1" t="e">
        <f t="shared" si="21"/>
        <v>#DIV/0!</v>
      </c>
      <c r="O14" s="1">
        <f>IF(G14=0,0,Sourcedata!$C$13*EXP(2*Sourcedata!$C$28*Sourcedata!$C$10/Sourcedata!$C$12/Sourcedata!$C$34/G14*1000000))</f>
        <v>0</v>
      </c>
      <c r="P14" s="1">
        <f t="shared" si="22"/>
        <v>0</v>
      </c>
      <c r="Q14" s="1">
        <f t="shared" si="79"/>
        <v>0</v>
      </c>
      <c r="R14">
        <f t="shared" si="86"/>
        <v>0</v>
      </c>
      <c r="S14">
        <f t="shared" si="80"/>
        <v>0</v>
      </c>
      <c r="T14" s="1">
        <f t="shared" si="23"/>
        <v>0</v>
      </c>
      <c r="U14" s="1" t="e">
        <f t="shared" si="24"/>
        <v>#DIV/0!</v>
      </c>
      <c r="V14" s="1">
        <f t="shared" si="25"/>
        <v>0</v>
      </c>
      <c r="W14" s="1" t="e">
        <f>IF(U14&gt;$D$1,Sourcedata!$B$90*(2*S14/1000000)/fluid_kinevisco,(S14*2/1000000)^(4/3)*epsilon^(1/3)/fluid_kinevisco)</f>
        <v>#DIV/0!</v>
      </c>
      <c r="X14" s="1" t="e">
        <f>2+0.6*W14^0.5*Sourcedata!$B$92^(1/3)</f>
        <v>#DIV/0!</v>
      </c>
      <c r="Y14" s="1" t="e">
        <f t="shared" si="87"/>
        <v>#DIV/0!</v>
      </c>
      <c r="Z14" s="1" t="e">
        <f t="shared" si="27"/>
        <v>#DIV/0!</v>
      </c>
      <c r="AA14" s="1">
        <f>IF(S14=0,0,Sourcedata!$C$13*EXP(2*Sourcedata!$C$28*Sourcedata!$C$10/Sourcedata!$C$12/Sourcedata!$C$34/S14*1000000))</f>
        <v>0</v>
      </c>
      <c r="AB14" s="1">
        <f t="shared" si="28"/>
        <v>0</v>
      </c>
      <c r="AC14" s="1">
        <f t="shared" si="88"/>
        <v>0</v>
      </c>
      <c r="AD14">
        <f t="shared" si="89"/>
        <v>0</v>
      </c>
      <c r="AE14">
        <f t="shared" si="81"/>
        <v>3.1371077073525426</v>
      </c>
      <c r="AF14" s="1">
        <f t="shared" si="29"/>
        <v>6.4725922665612891E-6</v>
      </c>
      <c r="AG14" s="1">
        <f t="shared" si="30"/>
        <v>2.5691574780880837E-2</v>
      </c>
      <c r="AH14" s="1">
        <f t="shared" si="31"/>
        <v>2.3308119227665785E-7</v>
      </c>
      <c r="AI14" s="1">
        <f>IF(AG14&gt;$D$1,Sourcedata!$B$90*(2*AE14/1000000)/fluid_kinevisco,(AE14*2/1000000)^(4/3)*epsilon^(1/3)/fluid_kinevisco)</f>
        <v>8.7663107964012187E-3</v>
      </c>
      <c r="AJ14" s="1">
        <f>2+0.6*AI14^0.5*Sourcedata!$B$92^(1/3)</f>
        <v>2.5868581668113233</v>
      </c>
      <c r="AK14" s="1">
        <f t="shared" si="90"/>
        <v>2.4254191803793259</v>
      </c>
      <c r="AL14" s="1">
        <f t="shared" si="33"/>
        <v>1.3017776156514962</v>
      </c>
      <c r="AM14" s="1">
        <f>IF(AE14=0,0,Sourcedata!$C$13*EXP(2*Sourcedata!$C$28*Sourcedata!$C$10/Sourcedata!$C$12/Sourcedata!$C$34/AE14*1000000))</f>
        <v>1.5017006419384742</v>
      </c>
      <c r="AN14" s="1">
        <f t="shared" si="34"/>
        <v>-1.8312909843393517E-7</v>
      </c>
      <c r="AO14" s="1">
        <f t="shared" si="91"/>
        <v>1.6481618859054171E-7</v>
      </c>
      <c r="AP14">
        <f t="shared" si="92"/>
        <v>6.1747344463410161E-7</v>
      </c>
      <c r="AQ14">
        <f t="shared" si="82"/>
        <v>9.0744648993973218</v>
      </c>
      <c r="AR14" s="1">
        <f t="shared" si="35"/>
        <v>5.4157853203321297E-5</v>
      </c>
      <c r="AS14" s="1">
        <f t="shared" si="36"/>
        <v>7.427390015330522E-2</v>
      </c>
      <c r="AT14" s="1">
        <f t="shared" si="37"/>
        <v>7.4976987319533034E-7</v>
      </c>
      <c r="AU14" s="1">
        <f>IF(AS14&gt;$D$1,Sourcedata!$B$90*(2*AQ14/1000000)/fluid_kinevisco,(AQ14*2/1000000)^(4/3)*epsilon^(1/3)/fluid_kinevisco)</f>
        <v>3.6130362952028428E-2</v>
      </c>
      <c r="AV14" s="1">
        <f>2+0.6*AU14^0.5*Sourcedata!$B$92^(1/3)</f>
        <v>3.1914090176944603</v>
      </c>
      <c r="AW14" s="1">
        <f t="shared" si="93"/>
        <v>5.6868078325810476</v>
      </c>
      <c r="AX14" s="1">
        <f t="shared" si="39"/>
        <v>3.0522390524708456</v>
      </c>
      <c r="AY14" s="1">
        <f>IF(AQ14=0,0,Sourcedata!$C$13*EXP(2*Sourcedata!$C$28*Sourcedata!$C$10/Sourcedata!$C$12/Sourcedata!$C$34/AQ14*1000000))</f>
        <v>1.5005877062073474</v>
      </c>
      <c r="AZ14" s="1">
        <f t="shared" si="40"/>
        <v>-8.1629082874815842E-8</v>
      </c>
      <c r="BA14" s="1">
        <f t="shared" si="94"/>
        <v>7.3466174587334287E-8</v>
      </c>
      <c r="BB14">
        <f t="shared" si="95"/>
        <v>1.8681127475913458E-6</v>
      </c>
      <c r="BC14">
        <f t="shared" si="96"/>
        <v>19.449251004231574</v>
      </c>
      <c r="BD14" s="1">
        <f t="shared" si="41"/>
        <v>2.4878555053214159E-4</v>
      </c>
      <c r="BE14" s="1">
        <f t="shared" si="42"/>
        <v>0.15882362564470393</v>
      </c>
      <c r="BF14" s="1">
        <f t="shared" si="43"/>
        <v>1.7342752551379423E-6</v>
      </c>
      <c r="BG14" s="1">
        <f>IF(BE14&gt;$D$1,Sourcedata!$B$90*(2*BC14/1000000)/fluid_kinevisco,(BC14*2/1000000)^(4/3)*epsilon^(1/3)/fluid_kinevisco)</f>
        <v>9.984235106583092E-2</v>
      </c>
      <c r="BH14" s="1">
        <f>2+0.6*BG14^0.5*Sourcedata!$B$92^(1/3)</f>
        <v>3.9805331697248536</v>
      </c>
      <c r="BI14" s="1">
        <f t="shared" si="97"/>
        <v>9.7721838632868199</v>
      </c>
      <c r="BJ14" s="1">
        <f t="shared" si="45"/>
        <v>5.2449532485629948</v>
      </c>
      <c r="BK14" s="1">
        <f>IF(BC14=0,0,Sourcedata!$C$13*EXP(2*Sourcedata!$C$28*Sourcedata!$C$10/Sourcedata!$C$12/Sourcedata!$C$34/BC14*1000000))</f>
        <v>1.5002741782781486</v>
      </c>
      <c r="BL14" s="1">
        <f t="shared" si="46"/>
        <v>-2.7271201710465009E-8</v>
      </c>
      <c r="BM14" s="1">
        <f t="shared" si="98"/>
        <v>2.4544081539418517E-8</v>
      </c>
      <c r="BN14">
        <f t="shared" si="99"/>
        <v>2.2991042552558027E-6</v>
      </c>
      <c r="BO14">
        <f t="shared" si="100"/>
        <v>29.578153246373383</v>
      </c>
      <c r="BP14" s="1">
        <f t="shared" si="47"/>
        <v>5.7538892709983779E-4</v>
      </c>
      <c r="BQ14" s="1">
        <f t="shared" si="48"/>
        <v>0.24060540202687075</v>
      </c>
      <c r="BR14" s="1">
        <f t="shared" si="49"/>
        <v>2.7503820086215764E-6</v>
      </c>
      <c r="BS14" s="1">
        <f>IF(BQ14&gt;$D$1,Sourcedata!$B$90*(2*BO14/1000000)/fluid_kinevisco,(BO14*2/1000000)^(4/3)*epsilon^(1/3)/fluid_kinevisco)</f>
        <v>0.17461130728442598</v>
      </c>
      <c r="BT14" s="1">
        <f>2+0.6*BS14^0.5*Sourcedata!$B$92^(1/3)</f>
        <v>4.6191532039991721</v>
      </c>
      <c r="BU14" s="1">
        <f t="shared" si="101"/>
        <v>12.806742682085192</v>
      </c>
      <c r="BV14" s="1">
        <f t="shared" si="51"/>
        <v>6.8736699568524671</v>
      </c>
      <c r="BW14" s="1">
        <f>IF(BO14=0,0,Sourcedata!$C$13*EXP(2*Sourcedata!$C$28*Sourcedata!$C$10/Sourcedata!$C$12/Sourcedata!$C$34/BO14*1000000))</f>
        <v>1.5001802815485981</v>
      </c>
      <c r="BX14" s="1">
        <f t="shared" si="52"/>
        <v>-1.425911093723573E-8</v>
      </c>
      <c r="BY14" s="1">
        <f t="shared" si="102"/>
        <v>1.2833199843512163E-8</v>
      </c>
      <c r="BZ14">
        <f t="shared" si="103"/>
        <v>2.3960143164001488E-6</v>
      </c>
      <c r="CA14">
        <f t="shared" si="83"/>
        <v>39.646324784768758</v>
      </c>
      <c r="CB14" s="1">
        <f t="shared" si="53"/>
        <v>1.0337731767518115E-3</v>
      </c>
      <c r="CC14" s="1">
        <f t="shared" si="54"/>
        <v>0.32076960686616723</v>
      </c>
      <c r="CD14" s="1">
        <f t="shared" si="55"/>
        <v>3.7961912700442872E-6</v>
      </c>
      <c r="CE14" s="1">
        <f>IF(CC14&gt;$D$1,Sourcedata!$B$90*(2*CA14/1000000)/fluid_kinevisco,(CA14*2/1000000)^(4/3)*epsilon^(1/3)/fluid_kinevisco)</f>
        <v>0.25805654005886391</v>
      </c>
      <c r="CF14" s="1">
        <f>2+0.6*CE14^0.5*Sourcedata!$B$92^(1/3)</f>
        <v>5.184066692725203</v>
      </c>
      <c r="CG14" s="1">
        <f t="shared" si="104"/>
        <v>15.295453216450481</v>
      </c>
      <c r="CH14" s="1">
        <f t="shared" si="57"/>
        <v>8.2094174811076872</v>
      </c>
      <c r="CI14" s="1">
        <f>IF(CA14=0,0,Sourcedata!$C$13*EXP(2*Sourcedata!$C$28*Sourcedata!$C$10/Sourcedata!$C$12/Sourcedata!$C$34/CA14*1000000))</f>
        <v>1.5001344970543491</v>
      </c>
      <c r="CJ14" s="1">
        <f t="shared" si="58"/>
        <v>-9.0490502005802357E-9</v>
      </c>
      <c r="CK14" s="1">
        <f t="shared" si="105"/>
        <v>8.144145180522216E-9</v>
      </c>
      <c r="CL14">
        <f t="shared" si="84"/>
        <v>2.434270510389083E-6</v>
      </c>
      <c r="CM14">
        <f t="shared" si="106"/>
        <v>49.689461801451564</v>
      </c>
      <c r="CN14" s="1">
        <f t="shared" si="59"/>
        <v>1.6238577269340946E-3</v>
      </c>
      <c r="CO14" s="1">
        <f t="shared" si="60"/>
        <v>0.39925977673523155</v>
      </c>
      <c r="CP14" s="1">
        <f t="shared" si="61"/>
        <v>4.8664871434089047E-6</v>
      </c>
      <c r="CQ14" s="1">
        <f>IF(CO14&gt;$D$1,Sourcedata!$B$90*(2*CM14/1000000)/fluid_kinevisco,(CM14*2/1000000)^(4/3)*epsilon^(1/3)/fluid_kinevisco)</f>
        <v>0.34870915379128853</v>
      </c>
      <c r="CR14" s="1">
        <f>2+0.6*CQ14^0.5*Sourcedata!$B$92^(1/3)</f>
        <v>5.7013179614536149</v>
      </c>
      <c r="CS14" s="1">
        <f t="shared" si="107"/>
        <v>17.430868489496657</v>
      </c>
      <c r="CT14" s="1">
        <f t="shared" si="63"/>
        <v>9.3555434064980698</v>
      </c>
      <c r="CU14" s="1">
        <f>IF(CM14=0,0,Sourcedata!$C$13*EXP(2*Sourcedata!$C$28*Sourcedata!$C$10/Sourcedata!$C$12/Sourcedata!$C$34/CM14*1000000))</f>
        <v>1.5001073117999142</v>
      </c>
      <c r="CV14" s="1">
        <f t="shared" si="64"/>
        <v>-6.3860318738869589E-9</v>
      </c>
      <c r="CW14" s="1">
        <f t="shared" si="108"/>
        <v>5.7474286864982653E-9</v>
      </c>
      <c r="CX14">
        <f t="shared" si="109"/>
        <v>2.4537079732073612E-6</v>
      </c>
      <c r="CY14">
        <f t="shared" si="110"/>
        <v>59.71964863050686</v>
      </c>
      <c r="CZ14" s="1">
        <f t="shared" si="65"/>
        <v>2.345599596176493E-3</v>
      </c>
      <c r="DA14" s="1">
        <f t="shared" si="66"/>
        <v>0.47584806445604633</v>
      </c>
      <c r="DB14" s="1">
        <f t="shared" si="67"/>
        <v>5.9573597448364539E-6</v>
      </c>
      <c r="DC14" s="1">
        <f>IF(DA14&gt;$D$1,Sourcedata!$B$90*(2*CY14/1000000)/fluid_kinevisco,(CY14*2/1000000)^(4/3)*epsilon^(1/3)/fluid_kinevisco)</f>
        <v>0.44558847488050035</v>
      </c>
      <c r="DD14" s="1">
        <f>2+0.6*DC14^0.5*Sourcedata!$B$92^(1/3)</f>
        <v>6.184000188269871</v>
      </c>
      <c r="DE14" s="1">
        <f t="shared" si="111"/>
        <v>19.314245411501169</v>
      </c>
      <c r="DF14" s="1">
        <f t="shared" si="69"/>
        <v>10.366394618830219</v>
      </c>
      <c r="DG14" s="1">
        <f>IF(CY14=0,0,Sourcedata!$C$13*EXP(2*Sourcedata!$C$28*Sourcedata!$C$10/Sourcedata!$C$12/Sourcedata!$C$34/CY14*1000000))</f>
        <v>1.500089287758225</v>
      </c>
      <c r="DH14" s="1">
        <f t="shared" si="70"/>
        <v>-4.8175837959198036E-9</v>
      </c>
      <c r="DI14" s="1">
        <f t="shared" si="112"/>
        <v>4.3358254163278253E-9</v>
      </c>
      <c r="DJ14">
        <f t="shared" si="113"/>
        <v>2.4651195673031911E-6</v>
      </c>
      <c r="DK14">
        <f t="shared" si="114"/>
        <v>69.742185771423081</v>
      </c>
      <c r="DL14" s="1">
        <f t="shared" si="85"/>
        <v>3.1989724453801772E-3</v>
      </c>
      <c r="DM14" s="1">
        <f t="shared" si="71"/>
        <v>0.55027719569969524</v>
      </c>
      <c r="DN14" s="1">
        <f t="shared" si="72"/>
        <v>7.0659403698208264E-6</v>
      </c>
      <c r="DO14" s="1">
        <f>IF(DM14&gt;$D$1,Sourcedata!$B$90*(2*DK14/1000000)/fluid_kinevisco,(DK14*2/1000000)^(4/3)*epsilon^(1/3)/fluid_kinevisco)</f>
        <v>0.54798881815948142</v>
      </c>
      <c r="DP14" s="1">
        <f>2+0.6*DO14^0.5*Sourcedata!$B$92^(1/3)</f>
        <v>6.6399208166596555</v>
      </c>
      <c r="DQ14" s="1">
        <f t="shared" si="115"/>
        <v>21.00693297318816</v>
      </c>
      <c r="DR14" s="1">
        <f t="shared" si="74"/>
        <v>11.274898516185898</v>
      </c>
      <c r="DS14" s="1">
        <f>IF(DK14=0,0,Sourcedata!$C$13*EXP(2*Sourcedata!$C$28*Sourcedata!$C$10/Sourcedata!$C$12/Sourcedata!$C$34/DK14*1000000))</f>
        <v>1.500076456031354</v>
      </c>
      <c r="DT14" s="1">
        <f t="shared" si="75"/>
        <v>-3.8041434744365977E-9</v>
      </c>
      <c r="DU14" s="1">
        <f t="shared" si="116"/>
        <v>3.4237291269929393E-9</v>
      </c>
      <c r="DV14">
        <f t="shared" si="117"/>
        <v>2.472478659041792E-6</v>
      </c>
      <c r="DX14" s="26">
        <f t="shared" si="10"/>
        <v>9.0558833632521557E-6</v>
      </c>
      <c r="DY14">
        <f t="shared" si="0"/>
        <v>3.0000000000000005E-3</v>
      </c>
      <c r="DZ14" s="1">
        <f t="shared" si="1"/>
        <v>15.944116636747845</v>
      </c>
      <c r="EA14" s="1">
        <f t="shared" si="11"/>
        <v>9.0558833632521551</v>
      </c>
      <c r="EB14" s="1">
        <f t="shared" si="12"/>
        <v>0</v>
      </c>
      <c r="EC14" s="1"/>
      <c r="ED14" s="1">
        <f t="shared" si="3"/>
        <v>25</v>
      </c>
      <c r="EE14" s="1">
        <f t="shared" si="4"/>
        <v>9.0558833632521551</v>
      </c>
      <c r="EF14">
        <f t="shared" si="2"/>
        <v>36.223533453008621</v>
      </c>
      <c r="EG14">
        <f t="shared" si="5"/>
        <v>0</v>
      </c>
      <c r="EH14" s="1"/>
      <c r="EI14">
        <f t="shared" si="6"/>
        <v>36.223533453008621</v>
      </c>
      <c r="EK14">
        <f t="shared" si="7"/>
        <v>3.0000000000000005E-3</v>
      </c>
      <c r="EL14">
        <f t="shared" si="8"/>
        <v>0</v>
      </c>
      <c r="EM14">
        <f t="shared" si="9"/>
        <v>36.223533453008621</v>
      </c>
    </row>
    <row r="15" spans="2:159" x14ac:dyDescent="0.2">
      <c r="F15">
        <f>F14+Sourcedata!$C$36*3600/4000</f>
        <v>8.1000000000000014</v>
      </c>
      <c r="G15">
        <f t="shared" si="76"/>
        <v>0</v>
      </c>
      <c r="H15" s="1">
        <f t="shared" si="77"/>
        <v>0</v>
      </c>
      <c r="I15" s="1" t="e">
        <f t="shared" si="19"/>
        <v>#DIV/0!</v>
      </c>
      <c r="J15" s="1">
        <f t="shared" si="78"/>
        <v>0</v>
      </c>
      <c r="K15" s="1" t="e">
        <f>IF(I15&gt;$D$1,Sourcedata!$B$90*(2*G15/1000000)/fluid_kinevisco,(G15*2/1000000)^(4/3)*epsilon^(1/3)/fluid_kinevisco)</f>
        <v>#DIV/0!</v>
      </c>
      <c r="L15" s="1" t="e">
        <f>2+0.6*K15^0.5*Sourcedata!$B$92^(1/3)</f>
        <v>#DIV/0!</v>
      </c>
      <c r="M15" s="1" t="e">
        <f t="shared" si="20"/>
        <v>#DIV/0!</v>
      </c>
      <c r="N15" s="1" t="e">
        <f t="shared" si="21"/>
        <v>#DIV/0!</v>
      </c>
      <c r="O15" s="1">
        <f>IF(G15=0,0,Sourcedata!$C$13*EXP(2*Sourcedata!$C$28*Sourcedata!$C$10/Sourcedata!$C$12/Sourcedata!$C$34/G15*1000000))</f>
        <v>0</v>
      </c>
      <c r="P15" s="1">
        <f t="shared" si="22"/>
        <v>0</v>
      </c>
      <c r="Q15" s="1">
        <f t="shared" si="79"/>
        <v>0</v>
      </c>
      <c r="R15">
        <f t="shared" si="86"/>
        <v>0</v>
      </c>
      <c r="S15">
        <f t="shared" si="80"/>
        <v>0</v>
      </c>
      <c r="T15" s="1">
        <f t="shared" si="23"/>
        <v>0</v>
      </c>
      <c r="U15" s="1" t="e">
        <f t="shared" si="24"/>
        <v>#DIV/0!</v>
      </c>
      <c r="V15" s="1">
        <f t="shared" si="25"/>
        <v>0</v>
      </c>
      <c r="W15" s="1" t="e">
        <f>IF(U15&gt;$D$1,Sourcedata!$B$90*(2*S15/1000000)/fluid_kinevisco,(S15*2/1000000)^(4/3)*epsilon^(1/3)/fluid_kinevisco)</f>
        <v>#DIV/0!</v>
      </c>
      <c r="X15" s="1" t="e">
        <f>2+0.6*W15^0.5*Sourcedata!$B$92^(1/3)</f>
        <v>#DIV/0!</v>
      </c>
      <c r="Y15" s="1" t="e">
        <f t="shared" si="87"/>
        <v>#DIV/0!</v>
      </c>
      <c r="Z15" s="1" t="e">
        <f t="shared" si="27"/>
        <v>#DIV/0!</v>
      </c>
      <c r="AA15" s="1">
        <f>IF(S15=0,0,Sourcedata!$C$13*EXP(2*Sourcedata!$C$28*Sourcedata!$C$10/Sourcedata!$C$12/Sourcedata!$C$34/S15*1000000))</f>
        <v>0</v>
      </c>
      <c r="AB15" s="1">
        <f t="shared" si="28"/>
        <v>0</v>
      </c>
      <c r="AC15" s="1">
        <f t="shared" si="88"/>
        <v>0</v>
      </c>
      <c r="AD15">
        <f t="shared" si="89"/>
        <v>0</v>
      </c>
      <c r="AE15">
        <f t="shared" si="81"/>
        <v>2.8286540150537416</v>
      </c>
      <c r="AF15" s="1">
        <f t="shared" si="29"/>
        <v>5.2623417767110608E-6</v>
      </c>
      <c r="AG15" s="1">
        <f t="shared" si="30"/>
        <v>2.3165803786661162E-2</v>
      </c>
      <c r="AH15" s="1">
        <f t="shared" si="31"/>
        <v>2.079996822672129E-7</v>
      </c>
      <c r="AI15" s="1">
        <f>IF(AG15&gt;$D$1,Sourcedata!$B$90*(2*AE15/1000000)/fluid_kinevisco,(AE15*2/1000000)^(4/3)*epsilon^(1/3)/fluid_kinevisco)</f>
        <v>7.636319039040617E-3</v>
      </c>
      <c r="AJ15" s="1">
        <f>2+0.6*AI15^0.5*Sourcedata!$B$92^(1/3)</f>
        <v>2.5477302831156052</v>
      </c>
      <c r="AK15" s="1">
        <f t="shared" si="90"/>
        <v>2.2205286280104941</v>
      </c>
      <c r="AL15" s="1">
        <f t="shared" si="33"/>
        <v>1.191808198039114</v>
      </c>
      <c r="AM15" s="1">
        <f>IF(AE15=0,0,Sourcedata!$C$13*EXP(2*Sourcedata!$C$28*Sourcedata!$C$10/Sourcedata!$C$12/Sourcedata!$C$34/AE15*1000000))</f>
        <v>1.5018862068631473</v>
      </c>
      <c r="AN15" s="1">
        <f t="shared" si="34"/>
        <v>-1.6260970708779784E-7</v>
      </c>
      <c r="AO15" s="1">
        <f t="shared" si="91"/>
        <v>1.463487363790181E-7</v>
      </c>
      <c r="AP15">
        <f t="shared" si="92"/>
        <v>4.5265725604355992E-7</v>
      </c>
      <c r="AQ15">
        <f t="shared" si="82"/>
        <v>8.9539151610821026</v>
      </c>
      <c r="AR15" s="1">
        <f t="shared" si="35"/>
        <v>5.27284907577139E-5</v>
      </c>
      <c r="AS15" s="1">
        <f t="shared" si="36"/>
        <v>7.3288452915087982E-2</v>
      </c>
      <c r="AT15" s="1">
        <f t="shared" si="37"/>
        <v>7.3882082934643985E-7</v>
      </c>
      <c r="AU15" s="1">
        <f>IF(AS15&gt;$D$1,Sourcedata!$B$90*(2*AQ15/1000000)/fluid_kinevisco,(AQ15*2/1000000)^(4/3)*epsilon^(1/3)/fluid_kinevisco)</f>
        <v>3.5491818969328216E-2</v>
      </c>
      <c r="AV15" s="1">
        <f>2+0.6*AU15^0.5*Sourcedata!$B$92^(1/3)</f>
        <v>3.1808340005276827</v>
      </c>
      <c r="AW15" s="1">
        <f t="shared" si="93"/>
        <v>5.6299166568244035</v>
      </c>
      <c r="AX15" s="1">
        <f t="shared" si="39"/>
        <v>3.021704265029892</v>
      </c>
      <c r="AY15" s="1">
        <f>IF(AQ15=0,0,Sourcedata!$C$13*EXP(2*Sourcedata!$C$28*Sourcedata!$C$10/Sourcedata!$C$12/Sourcedata!$C$34/AQ15*1000000))</f>
        <v>1.500595620275385</v>
      </c>
      <c r="AZ15" s="1">
        <f t="shared" si="40"/>
        <v>-8.0260437293978629E-8</v>
      </c>
      <c r="BA15" s="1">
        <f t="shared" si="94"/>
        <v>7.2234393564580791E-8</v>
      </c>
      <c r="BB15">
        <f t="shared" si="95"/>
        <v>1.7946465730040116E-6</v>
      </c>
      <c r="BC15">
        <f t="shared" si="96"/>
        <v>19.379793105893746</v>
      </c>
      <c r="BD15" s="1">
        <f t="shared" si="41"/>
        <v>2.4701177880566975E-4</v>
      </c>
      <c r="BE15" s="1">
        <f t="shared" si="42"/>
        <v>0.1582597558575754</v>
      </c>
      <c r="BF15" s="1">
        <f t="shared" si="43"/>
        <v>1.7274636128783409E-6</v>
      </c>
      <c r="BG15" s="1">
        <f>IF(BE15&gt;$D$1,Sourcedata!$B$90*(2*BC15/1000000)/fluid_kinevisco,(BC15*2/1000000)^(4/3)*epsilon^(1/3)/fluid_kinevisco)</f>
        <v>9.9367219903351039E-2</v>
      </c>
      <c r="BH15" s="1">
        <f>2+0.6*BG15^0.5*Sourcedata!$B$92^(1/3)</f>
        <v>3.9758150555407545</v>
      </c>
      <c r="BI15" s="1">
        <f t="shared" si="97"/>
        <v>9.7488403435093289</v>
      </c>
      <c r="BJ15" s="1">
        <f t="shared" si="45"/>
        <v>5.2324242507869885</v>
      </c>
      <c r="BK15" s="1">
        <f>IF(BC15=0,0,Sourcedata!$C$13*EXP(2*Sourcedata!$C$28*Sourcedata!$C$10/Sourcedata!$C$12/Sourcedata!$C$34/BC15*1000000))</f>
        <v>1.5002751610334069</v>
      </c>
      <c r="BL15" s="1">
        <f t="shared" si="46"/>
        <v>-2.7135606716200462E-8</v>
      </c>
      <c r="BM15" s="1">
        <f t="shared" si="98"/>
        <v>2.4422046044580426E-8</v>
      </c>
      <c r="BN15">
        <f t="shared" si="99"/>
        <v>2.2745601737163841E-6</v>
      </c>
      <c r="BO15">
        <f t="shared" si="100"/>
        <v>29.52525121631469</v>
      </c>
      <c r="BP15" s="1">
        <f t="shared" si="47"/>
        <v>5.7333254305193954E-4</v>
      </c>
      <c r="BQ15" s="1">
        <f t="shared" si="48"/>
        <v>0.24018089835508061</v>
      </c>
      <c r="BR15" s="1">
        <f t="shared" si="49"/>
        <v>2.7449713750067216E-6</v>
      </c>
      <c r="BS15" s="1">
        <f>IF(BQ15&gt;$D$1,Sourcedata!$B$90*(2*BO15/1000000)/fluid_kinevisco,(BO15*2/1000000)^(4/3)*epsilon^(1/3)/fluid_kinevisco)</f>
        <v>0.17419502986538246</v>
      </c>
      <c r="BT15" s="1">
        <f>2+0.6*BS15^0.5*Sourcedata!$B$92^(1/3)</f>
        <v>4.6160292799236817</v>
      </c>
      <c r="BU15" s="1">
        <f t="shared" si="101"/>
        <v>12.792488706572</v>
      </c>
      <c r="BV15" s="1">
        <f t="shared" si="51"/>
        <v>6.8660195241325379</v>
      </c>
      <c r="BW15" s="1">
        <f>IF(BO15=0,0,Sourcedata!$C$13*EXP(2*Sourcedata!$C$28*Sourcedata!$C$10/Sourcedata!$C$12/Sourcedata!$C$34/BO15*1000000))</f>
        <v>1.500180604588492</v>
      </c>
      <c r="BX15" s="1">
        <f t="shared" si="52"/>
        <v>-1.4220833884849711E-8</v>
      </c>
      <c r="BY15" s="1">
        <f t="shared" si="102"/>
        <v>1.2798750496364746E-8</v>
      </c>
      <c r="BZ15">
        <f t="shared" si="103"/>
        <v>2.3831811165566366E-6</v>
      </c>
      <c r="CA15">
        <f t="shared" si="83"/>
        <v>39.602061533780542</v>
      </c>
      <c r="CB15" s="1">
        <f t="shared" si="53"/>
        <v>1.0314661473652782E-3</v>
      </c>
      <c r="CC15" s="1">
        <f t="shared" si="54"/>
        <v>0.32042016339592222</v>
      </c>
      <c r="CD15" s="1">
        <f t="shared" si="55"/>
        <v>3.7915294351010809E-6</v>
      </c>
      <c r="CE15" s="1">
        <f>IF(CC15&gt;$D$1,Sourcedata!$B$90*(2*CA15/1000000)/fluid_kinevisco,(CA15*2/1000000)^(4/3)*epsilon^(1/3)/fluid_kinevisco)</f>
        <v>0.25767246762158996</v>
      </c>
      <c r="CF15" s="1">
        <f>2+0.6*CE15^0.5*Sourcedata!$B$92^(1/3)</f>
        <v>5.1816963447057258</v>
      </c>
      <c r="CG15" s="1">
        <f t="shared" si="104"/>
        <v>15.285365602036098</v>
      </c>
      <c r="CH15" s="1">
        <f t="shared" si="57"/>
        <v>8.204003229111084</v>
      </c>
      <c r="CI15" s="1">
        <f>IF(CA15=0,0,Sourcedata!$C$13*EXP(2*Sourcedata!$C$28*Sourcedata!$C$10/Sourcedata!$C$12/Sourcedata!$C$34/CA15*1000000))</f>
        <v>1.5001346473885446</v>
      </c>
      <c r="CJ15" s="1">
        <f t="shared" si="58"/>
        <v>-9.032813920575968E-9</v>
      </c>
      <c r="CK15" s="1">
        <f t="shared" si="105"/>
        <v>8.129532528518374E-9</v>
      </c>
      <c r="CL15">
        <f t="shared" si="84"/>
        <v>2.4261263652085609E-6</v>
      </c>
      <c r="CM15">
        <f t="shared" si="106"/>
        <v>49.650634862433613</v>
      </c>
      <c r="CN15" s="1">
        <f t="shared" si="59"/>
        <v>1.6213209801270202E-3</v>
      </c>
      <c r="CO15" s="1">
        <f t="shared" si="60"/>
        <v>0.39895960126072461</v>
      </c>
      <c r="CP15" s="1">
        <f t="shared" si="61"/>
        <v>4.86230441029788E-6</v>
      </c>
      <c r="CQ15" s="1">
        <f>IF(CO15&gt;$D$1,Sourcedata!$B$90*(2*CM15/1000000)/fluid_kinevisco,(CM15*2/1000000)^(4/3)*epsilon^(1/3)/fluid_kinevisco)</f>
        <v>0.34834589647269965</v>
      </c>
      <c r="CR15" s="1">
        <f>2+0.6*CQ15^0.5*Sourcedata!$B$92^(1/3)</f>
        <v>5.6993895905433796</v>
      </c>
      <c r="CS15" s="1">
        <f t="shared" si="107"/>
        <v>17.423141223690209</v>
      </c>
      <c r="CT15" s="1">
        <f t="shared" si="63"/>
        <v>9.351396007261517</v>
      </c>
      <c r="CU15" s="1">
        <f>IF(CM15=0,0,Sourcedata!$C$13*EXP(2*Sourcedata!$C$28*Sourcedata!$C$10/Sourcedata!$C$12/Sourcedata!$C$34/CM15*1000000))</f>
        <v>1.500107395721054</v>
      </c>
      <c r="CV15" s="1">
        <f t="shared" si="64"/>
        <v>-6.3774708751624109E-9</v>
      </c>
      <c r="CW15" s="1">
        <f t="shared" si="108"/>
        <v>5.7397237876461718E-9</v>
      </c>
      <c r="CX15">
        <f t="shared" si="109"/>
        <v>2.4479605445208631E-6</v>
      </c>
      <c r="CY15">
        <f t="shared" si="110"/>
        <v>59.684615045286471</v>
      </c>
      <c r="CZ15" s="1">
        <f t="shared" si="65"/>
        <v>2.3428483857468175E-3</v>
      </c>
      <c r="DA15" s="1">
        <f t="shared" si="66"/>
        <v>0.47558404757064854</v>
      </c>
      <c r="DB15" s="1">
        <f t="shared" si="67"/>
        <v>5.9535155878882417E-6</v>
      </c>
      <c r="DC15" s="1">
        <f>IF(DA15&gt;$D$1,Sourcedata!$B$90*(2*CY15/1000000)/fluid_kinevisco,(CY15*2/1000000)^(4/3)*epsilon^(1/3)/fluid_kinevisco)</f>
        <v>0.44523997907416907</v>
      </c>
      <c r="DD15" s="1">
        <f>2+0.6*DC15^0.5*Sourcedata!$B$92^(1/3)</f>
        <v>6.1823637099830631</v>
      </c>
      <c r="DE15" s="1">
        <f t="shared" si="111"/>
        <v>19.30802451784254</v>
      </c>
      <c r="DF15" s="1">
        <f t="shared" si="69"/>
        <v>10.363055723772547</v>
      </c>
      <c r="DG15" s="1">
        <f>IF(CY15=0,0,Sourcedata!$C$13*EXP(2*Sourcedata!$C$28*Sourcedata!$C$10/Sourcedata!$C$12/Sourcedata!$C$34/CY15*1000000))</f>
        <v>1.500089340169779</v>
      </c>
      <c r="DH15" s="1">
        <f t="shared" si="70"/>
        <v>-4.8124173467270227E-9</v>
      </c>
      <c r="DI15" s="1">
        <f t="shared" si="112"/>
        <v>4.3311756120543225E-9</v>
      </c>
      <c r="DJ15">
        <f t="shared" si="113"/>
        <v>2.4607837418868634E-6</v>
      </c>
      <c r="DK15">
        <f t="shared" si="114"/>
        <v>69.709979406128241</v>
      </c>
      <c r="DL15" s="1">
        <f t="shared" si="85"/>
        <v>3.1960186094648737E-3</v>
      </c>
      <c r="DM15" s="1">
        <f t="shared" si="71"/>
        <v>0.55004168842767431</v>
      </c>
      <c r="DN15" s="1">
        <f t="shared" si="72"/>
        <v>7.0623511605223358E-6</v>
      </c>
      <c r="DO15" s="1">
        <f>IF(DM15&gt;$D$1,Sourcedata!$B$90*(2*DK15/1000000)/fluid_kinevisco,(DK15*2/1000000)^(4/3)*epsilon^(1/3)/fluid_kinevisco)</f>
        <v>0.54765143518472414</v>
      </c>
      <c r="DP15" s="1">
        <f>2+0.6*DO15^0.5*Sourcedata!$B$92^(1/3)</f>
        <v>6.6384922552920465</v>
      </c>
      <c r="DQ15" s="1">
        <f t="shared" si="115"/>
        <v>21.001750616055059</v>
      </c>
      <c r="DR15" s="1">
        <f t="shared" si="74"/>
        <v>11.272117027292449</v>
      </c>
      <c r="DS15" s="1">
        <f>IF(DK15=0,0,Sourcedata!$C$13*EXP(2*Sourcedata!$C$28*Sourcedata!$C$10/Sourcedata!$C$12/Sourcedata!$C$34/DK15*1000000))</f>
        <v>1.5000764913553304</v>
      </c>
      <c r="DT15" s="1">
        <f t="shared" si="75"/>
        <v>-3.8007266050272532E-9</v>
      </c>
      <c r="DU15" s="1">
        <f t="shared" si="116"/>
        <v>3.420653944524529E-9</v>
      </c>
      <c r="DV15">
        <f t="shared" si="117"/>
        <v>2.4690549299147991E-6</v>
      </c>
      <c r="DX15" s="26">
        <f t="shared" si="10"/>
        <v>9.2580407359974679E-6</v>
      </c>
      <c r="DY15">
        <f t="shared" si="0"/>
        <v>3.2500000000000007E-3</v>
      </c>
      <c r="DZ15" s="1">
        <f t="shared" si="1"/>
        <v>15.741959264002535</v>
      </c>
      <c r="EA15" s="1">
        <f t="shared" si="11"/>
        <v>9.2580407359974686</v>
      </c>
      <c r="EB15" s="1">
        <f t="shared" si="12"/>
        <v>0</v>
      </c>
      <c r="EC15" s="1"/>
      <c r="ED15" s="1">
        <f t="shared" si="3"/>
        <v>25.000000000000004</v>
      </c>
      <c r="EE15" s="1">
        <f t="shared" si="4"/>
        <v>9.2580407359974686</v>
      </c>
      <c r="EF15">
        <f t="shared" si="2"/>
        <v>37.032162943989874</v>
      </c>
      <c r="EG15">
        <f t="shared" si="5"/>
        <v>0</v>
      </c>
      <c r="EH15" s="1"/>
      <c r="EI15">
        <f t="shared" si="6"/>
        <v>37.03216294398986</v>
      </c>
      <c r="EK15">
        <f t="shared" si="7"/>
        <v>3.2500000000000007E-3</v>
      </c>
      <c r="EL15">
        <f t="shared" si="8"/>
        <v>0</v>
      </c>
      <c r="EM15">
        <f t="shared" si="9"/>
        <v>37.032162943989874</v>
      </c>
    </row>
    <row r="16" spans="2:159" ht="25.5" x14ac:dyDescent="0.2">
      <c r="B16" s="30" t="s">
        <v>87</v>
      </c>
      <c r="C16" s="25" t="s">
        <v>77</v>
      </c>
      <c r="D16" s="31" t="s">
        <v>97</v>
      </c>
      <c r="E16" s="11"/>
      <c r="F16">
        <f>F15+Sourcedata!$C$36*3600/4000</f>
        <v>9.0000000000000018</v>
      </c>
      <c r="G16">
        <f t="shared" si="76"/>
        <v>0</v>
      </c>
      <c r="H16" s="1">
        <f t="shared" si="77"/>
        <v>0</v>
      </c>
      <c r="I16" s="1" t="e">
        <f t="shared" si="19"/>
        <v>#DIV/0!</v>
      </c>
      <c r="J16" s="1">
        <f t="shared" si="78"/>
        <v>0</v>
      </c>
      <c r="K16" s="1" t="e">
        <f>IF(I16&gt;$D$1,Sourcedata!$B$90*(2*G16/1000000)/fluid_kinevisco,(G16*2/1000000)^(4/3)*epsilon^(1/3)/fluid_kinevisco)</f>
        <v>#DIV/0!</v>
      </c>
      <c r="L16" s="1" t="e">
        <f>2+0.6*K16^0.5*Sourcedata!$B$92^(1/3)</f>
        <v>#DIV/0!</v>
      </c>
      <c r="M16" s="1" t="e">
        <f t="shared" si="20"/>
        <v>#DIV/0!</v>
      </c>
      <c r="N16" s="1" t="e">
        <f t="shared" si="21"/>
        <v>#DIV/0!</v>
      </c>
      <c r="O16" s="1">
        <f>IF(G16=0,0,Sourcedata!$C$13*EXP(2*Sourcedata!$C$28*Sourcedata!$C$10/Sourcedata!$C$12/Sourcedata!$C$34/G16*1000000))</f>
        <v>0</v>
      </c>
      <c r="P16" s="1">
        <f t="shared" si="22"/>
        <v>0</v>
      </c>
      <c r="Q16" s="1">
        <f t="shared" si="79"/>
        <v>0</v>
      </c>
      <c r="R16">
        <f t="shared" si="86"/>
        <v>0</v>
      </c>
      <c r="S16">
        <f t="shared" si="80"/>
        <v>0</v>
      </c>
      <c r="T16" s="1">
        <f t="shared" si="23"/>
        <v>0</v>
      </c>
      <c r="U16" s="1" t="e">
        <f t="shared" si="24"/>
        <v>#DIV/0!</v>
      </c>
      <c r="V16" s="1">
        <f t="shared" si="25"/>
        <v>0</v>
      </c>
      <c r="W16" s="1" t="e">
        <f>IF(U16&gt;$D$1,Sourcedata!$B$90*(2*S16/1000000)/fluid_kinevisco,(S16*2/1000000)^(4/3)*epsilon^(1/3)/fluid_kinevisco)</f>
        <v>#DIV/0!</v>
      </c>
      <c r="X16" s="1" t="e">
        <f>2+0.6*W16^0.5*Sourcedata!$B$92^(1/3)</f>
        <v>#DIV/0!</v>
      </c>
      <c r="Y16" s="1" t="e">
        <f t="shared" si="87"/>
        <v>#DIV/0!</v>
      </c>
      <c r="Z16" s="1" t="e">
        <f t="shared" si="27"/>
        <v>#DIV/0!</v>
      </c>
      <c r="AA16" s="1">
        <f>IF(S16=0,0,Sourcedata!$C$13*EXP(2*Sourcedata!$C$28*Sourcedata!$C$10/Sourcedata!$C$12/Sourcedata!$C$34/S16*1000000))</f>
        <v>0</v>
      </c>
      <c r="AB16" s="1">
        <f t="shared" si="28"/>
        <v>0</v>
      </c>
      <c r="AC16" s="1">
        <f t="shared" si="88"/>
        <v>0</v>
      </c>
      <c r="AD16">
        <f t="shared" si="89"/>
        <v>0</v>
      </c>
      <c r="AE16">
        <f t="shared" si="81"/>
        <v>2.4833791293190255</v>
      </c>
      <c r="AF16" s="1">
        <f t="shared" si="29"/>
        <v>4.056070027216537E-6</v>
      </c>
      <c r="AG16" s="1">
        <f t="shared" si="30"/>
        <v>2.0338400605701738E-2</v>
      </c>
      <c r="AH16" s="1">
        <f t="shared" si="31"/>
        <v>1.8024871939071195E-7</v>
      </c>
      <c r="AI16" s="1">
        <f>IF(AG16&gt;$D$1,Sourcedata!$B$90*(2*AE16/1000000)/fluid_kinevisco,(AE16*2/1000000)^(4/3)*epsilon^(1/3)/fluid_kinevisco)</f>
        <v>6.4195067539133972E-3</v>
      </c>
      <c r="AJ16" s="1">
        <f>2+0.6*AI16^0.5*Sourcedata!$B$92^(1/3)</f>
        <v>2.5021986614310499</v>
      </c>
      <c r="AK16" s="1">
        <f t="shared" si="90"/>
        <v>1.9849576035651293</v>
      </c>
      <c r="AL16" s="1">
        <f t="shared" si="33"/>
        <v>1.0653718735473174</v>
      </c>
      <c r="AM16" s="1">
        <f>IF(AE16=0,0,Sourcedata!$C$13*EXP(2*Sourcedata!$C$28*Sourcedata!$C$10/Sourcedata!$C$12/Sourcedata!$C$34/AE16*1000000))</f>
        <v>1.5021486420603836</v>
      </c>
      <c r="AN16" s="1">
        <f t="shared" si="34"/>
        <v>-1.4020537788733874E-7</v>
      </c>
      <c r="AO16" s="1">
        <f t="shared" si="91"/>
        <v>1.2618484009860492E-7</v>
      </c>
      <c r="AP16">
        <f t="shared" si="92"/>
        <v>3.0630851966454184E-7</v>
      </c>
      <c r="AQ16">
        <f t="shared" si="82"/>
        <v>8.8321348855402935</v>
      </c>
      <c r="AR16" s="1">
        <f t="shared" si="35"/>
        <v>5.1303946806784904E-5</v>
      </c>
      <c r="AS16" s="1">
        <f t="shared" si="36"/>
        <v>7.2292895862307333E-2</v>
      </c>
      <c r="AT16" s="1">
        <f t="shared" si="37"/>
        <v>7.2777497933380353E-7</v>
      </c>
      <c r="AU16" s="1">
        <f>IF(AS16&gt;$D$1,Sourcedata!$B$90*(2*AQ16/1000000)/fluid_kinevisco,(AQ16*2/1000000)^(4/3)*epsilon^(1/3)/fluid_kinevisco)</f>
        <v>3.4849660230241705E-2</v>
      </c>
      <c r="AV16" s="1">
        <f>2+0.6*AU16^0.5*Sourcedata!$B$92^(1/3)</f>
        <v>3.1701027361042655</v>
      </c>
      <c r="AW16" s="1">
        <f t="shared" si="93"/>
        <v>5.5721442620462769</v>
      </c>
      <c r="AX16" s="1">
        <f t="shared" si="39"/>
        <v>2.9906965073057266</v>
      </c>
      <c r="AY16" s="1">
        <f>IF(AQ16=0,0,Sourcedata!$C$13*EXP(2*Sourcedata!$C$28*Sourcedata!$C$10/Sourcedata!$C$12/Sourcedata!$C$34/AQ16*1000000))</f>
        <v>1.5006038345293478</v>
      </c>
      <c r="AZ16" s="1">
        <f t="shared" si="40"/>
        <v>-7.8885864926166225E-8</v>
      </c>
      <c r="BA16" s="1">
        <f t="shared" si="94"/>
        <v>7.0997278433549632E-8</v>
      </c>
      <c r="BB16">
        <f t="shared" si="95"/>
        <v>1.7224121794394308E-6</v>
      </c>
      <c r="BC16">
        <f t="shared" si="96"/>
        <v>19.310182827140533</v>
      </c>
      <c r="BD16" s="1">
        <f t="shared" si="41"/>
        <v>2.4524048247485605E-4</v>
      </c>
      <c r="BE16" s="1">
        <f t="shared" si="42"/>
        <v>0.15769461333495166</v>
      </c>
      <c r="BF16" s="1">
        <f t="shared" si="43"/>
        <v>1.7206394758067415E-6</v>
      </c>
      <c r="BG16" s="1">
        <f>IF(BE16&gt;$D$1,Sourcedata!$B$90*(2*BC16/1000000)/fluid_kinevisco,(BC16*2/1000000)^(4/3)*epsilon^(1/3)/fluid_kinevisco)</f>
        <v>9.8891615533483149E-2</v>
      </c>
      <c r="BH16" s="1">
        <f>2+0.6*BG16^0.5*Sourcedata!$B$92^(1/3)</f>
        <v>3.9710809318999059</v>
      </c>
      <c r="BI16" s="1">
        <f t="shared" si="97"/>
        <v>9.7254038173943016</v>
      </c>
      <c r="BJ16" s="1">
        <f t="shared" si="45"/>
        <v>5.2198453343951412</v>
      </c>
      <c r="BK16" s="1">
        <f>IF(BC16=0,0,Sourcedata!$C$13*EXP(2*Sourcedata!$C$28*Sourcedata!$C$10/Sourcedata!$C$12/Sourcedata!$C$34/BC16*1000000))</f>
        <v>1.5002761530384772</v>
      </c>
      <c r="BL16" s="1">
        <f t="shared" si="46"/>
        <v>-2.7000378180464745E-8</v>
      </c>
      <c r="BM16" s="1">
        <f t="shared" si="98"/>
        <v>2.4300340362418282E-8</v>
      </c>
      <c r="BN16">
        <f t="shared" si="99"/>
        <v>2.2501381276718036E-6</v>
      </c>
      <c r="BO16">
        <f t="shared" si="100"/>
        <v>29.472301705601147</v>
      </c>
      <c r="BP16" s="1">
        <f t="shared" si="47"/>
        <v>5.7127799955413372E-4</v>
      </c>
      <c r="BQ16" s="1">
        <f t="shared" si="48"/>
        <v>0.23975598260586056</v>
      </c>
      <c r="BR16" s="1">
        <f t="shared" si="49"/>
        <v>2.7395568559102211E-6</v>
      </c>
      <c r="BS16" s="1">
        <f>IF(BQ16&gt;$D$1,Sourcedata!$B$90*(2*BO16/1000000)/fluid_kinevisco,(BO16*2/1000000)^(4/3)*epsilon^(1/3)/fluid_kinevisco)</f>
        <v>0.17377862771196609</v>
      </c>
      <c r="BT16" s="1">
        <f>2+0.6*BS16^0.5*Sourcedata!$B$92^(1/3)</f>
        <v>4.6129006832199178</v>
      </c>
      <c r="BU16" s="1">
        <f t="shared" si="101"/>
        <v>12.778207782712876</v>
      </c>
      <c r="BV16" s="1">
        <f t="shared" si="51"/>
        <v>6.8583546276226803</v>
      </c>
      <c r="BW16" s="1">
        <f>IF(BO16=0,0,Sourcedata!$C$13*EXP(2*Sourcedata!$C$28*Sourcedata!$C$10/Sourcedata!$C$12/Sourcedata!$C$34/BO16*1000000))</f>
        <v>1.5001809290796499</v>
      </c>
      <c r="BX16" s="1">
        <f t="shared" si="52"/>
        <v>-1.4182779883887909E-8</v>
      </c>
      <c r="BY16" s="1">
        <f t="shared" si="102"/>
        <v>1.2764501895499124E-8</v>
      </c>
      <c r="BZ16">
        <f t="shared" si="103"/>
        <v>2.3703823660602719E-6</v>
      </c>
      <c r="CA16">
        <f t="shared" si="83"/>
        <v>39.557778801371413</v>
      </c>
      <c r="CB16" s="1">
        <f t="shared" si="53"/>
        <v>1.0291606814241561E-3</v>
      </c>
      <c r="CC16" s="1">
        <f t="shared" si="54"/>
        <v>0.32007053748569347</v>
      </c>
      <c r="CD16" s="1">
        <f t="shared" si="55"/>
        <v>3.7868660697303979E-6</v>
      </c>
      <c r="CE16" s="1">
        <f>IF(CC16&gt;$D$1,Sourcedata!$B$90*(2*CA16/1000000)/fluid_kinevisco,(CA16*2/1000000)^(4/3)*epsilon^(1/3)/fluid_kinevisco)</f>
        <v>0.25728836930446197</v>
      </c>
      <c r="CF16" s="1">
        <f>2+0.6*CE16^0.5*Sourcedata!$B$92^(1/3)</f>
        <v>5.1793240695723943</v>
      </c>
      <c r="CG16" s="1">
        <f t="shared" si="104"/>
        <v>15.275266915142966</v>
      </c>
      <c r="CH16" s="1">
        <f t="shared" si="57"/>
        <v>8.1985830342634056</v>
      </c>
      <c r="CI16" s="1">
        <f>IF(CA16=0,0,Sourcedata!$C$13*EXP(2*Sourcedata!$C$28*Sourcedata!$C$10/Sourcedata!$C$12/Sourcedata!$C$34/CA16*1000000))</f>
        <v>1.500134798125577</v>
      </c>
      <c r="CJ16" s="1">
        <f t="shared" si="58"/>
        <v>-9.0167190408499493E-9</v>
      </c>
      <c r="CK16" s="1">
        <f t="shared" si="105"/>
        <v>8.1150471367649575E-9</v>
      </c>
      <c r="CL16">
        <f t="shared" si="84"/>
        <v>2.4179968326800424E-6</v>
      </c>
      <c r="CM16">
        <f t="shared" si="106"/>
        <v>49.61179927574485</v>
      </c>
      <c r="CN16" s="1">
        <f t="shared" si="59"/>
        <v>1.6187856519573531E-3</v>
      </c>
      <c r="CO16" s="1">
        <f t="shared" si="60"/>
        <v>0.39865933193934494</v>
      </c>
      <c r="CP16" s="1">
        <f t="shared" si="61"/>
        <v>4.8581210727814687E-6</v>
      </c>
      <c r="CQ16" s="1">
        <f>IF(CO16&gt;$D$1,Sourcedata!$B$90*(2*CM16/1000000)/fluid_kinevisco,(CM16*2/1000000)^(4/3)*epsilon^(1/3)/fluid_kinevisco)</f>
        <v>0.34798265295690395</v>
      </c>
      <c r="CR16" s="1">
        <f>2+0.6*CQ16^0.5*Sourcedata!$B$92^(1/3)</f>
        <v>5.6974602872422224</v>
      </c>
      <c r="CS16" s="1">
        <f t="shared" si="107"/>
        <v>17.415408541534131</v>
      </c>
      <c r="CT16" s="1">
        <f t="shared" si="63"/>
        <v>9.3472457009469796</v>
      </c>
      <c r="CU16" s="1">
        <f>IF(CM16=0,0,Sourcedata!$C$13*EXP(2*Sourcedata!$C$28*Sourcedata!$C$10/Sourcedata!$C$12/Sourcedata!$C$34/CM16*1000000))</f>
        <v>1.5001074797922893</v>
      </c>
      <c r="CV16" s="1">
        <f t="shared" si="64"/>
        <v>-6.3690086741492039E-9</v>
      </c>
      <c r="CW16" s="1">
        <f t="shared" si="108"/>
        <v>5.7321078067342859E-9</v>
      </c>
      <c r="CX16">
        <f t="shared" si="109"/>
        <v>2.4422208207332169E-6</v>
      </c>
      <c r="CY16">
        <f t="shared" si="110"/>
        <v>59.649577920590076</v>
      </c>
      <c r="CZ16" s="1">
        <f t="shared" si="65"/>
        <v>2.3400985120319655E-3</v>
      </c>
      <c r="DA16" s="1">
        <f t="shared" si="66"/>
        <v>0.47531997833067341</v>
      </c>
      <c r="DB16" s="1">
        <f t="shared" si="67"/>
        <v>5.9496712682325914E-6</v>
      </c>
      <c r="DC16" s="1">
        <f>IF(DA16&gt;$D$1,Sourcedata!$B$90*(2*CY16/1000000)/fluid_kinevisco,(CY16*2/1000000)^(4/3)*epsilon^(1/3)/fluid_kinevisco)</f>
        <v>0.44489151624915935</v>
      </c>
      <c r="DD16" s="1">
        <f>2+0.6*DC16^0.5*Sourcedata!$B$92^(1/3)</f>
        <v>6.1807267460889097</v>
      </c>
      <c r="DE16" s="1">
        <f t="shared" si="111"/>
        <v>19.301800701134578</v>
      </c>
      <c r="DF16" s="1">
        <f t="shared" si="69"/>
        <v>10.359715259847842</v>
      </c>
      <c r="DG16" s="1">
        <f>IF(CY16=0,0,Sourcedata!$C$13*EXP(2*Sourcedata!$C$28*Sourcedata!$C$10/Sourcedata!$C$12/Sourcedata!$C$34/CY16*1000000))</f>
        <v>1.5000893926482046</v>
      </c>
      <c r="DH16" s="1">
        <f t="shared" si="70"/>
        <v>-4.8073248071639158E-9</v>
      </c>
      <c r="DI16" s="1">
        <f t="shared" si="112"/>
        <v>4.3265923264475255E-9</v>
      </c>
      <c r="DJ16">
        <f t="shared" si="113"/>
        <v>2.456452566274809E-6</v>
      </c>
      <c r="DK16">
        <f t="shared" si="114"/>
        <v>69.677772222087782</v>
      </c>
      <c r="DL16" s="1">
        <f t="shared" si="85"/>
        <v>3.1930660628816561E-3</v>
      </c>
      <c r="DM16" s="1">
        <f t="shared" si="71"/>
        <v>0.54980615064258653</v>
      </c>
      <c r="DN16" s="1">
        <f t="shared" si="72"/>
        <v>7.0587620258052605E-6</v>
      </c>
      <c r="DO16" s="1">
        <f>IF(DM16&gt;$D$1,Sourcedata!$B$90*(2*DK16/1000000)/fluid_kinevisco,(DK16*2/1000000)^(4/3)*epsilon^(1/3)/fluid_kinevisco)</f>
        <v>0.54731409558859712</v>
      </c>
      <c r="DP16" s="1">
        <f>2+0.6*DO16^0.5*Sourcedata!$B$92^(1/3)</f>
        <v>6.6370634375815367</v>
      </c>
      <c r="DQ16" s="1">
        <f t="shared" si="115"/>
        <v>20.996566592251074</v>
      </c>
      <c r="DR16" s="1">
        <f t="shared" si="74"/>
        <v>11.269334643858846</v>
      </c>
      <c r="DS16" s="1">
        <f>IF(DK16=0,0,Sourcedata!$C$13*EXP(2*Sourcedata!$C$28*Sourcedata!$C$10/Sourcedata!$C$12/Sourcedata!$C$34/DK16*1000000))</f>
        <v>1.5000765267128613</v>
      </c>
      <c r="DT16" s="1">
        <f t="shared" si="75"/>
        <v>-3.7973677310265337E-9</v>
      </c>
      <c r="DU16" s="1">
        <f t="shared" si="116"/>
        <v>3.4176309579238818E-9</v>
      </c>
      <c r="DV16">
        <f t="shared" si="117"/>
        <v>2.4656342759702746E-6</v>
      </c>
      <c r="DX16" s="26">
        <f t="shared" si="10"/>
        <v>9.3847931640095576E-6</v>
      </c>
      <c r="DY16">
        <f t="shared" si="0"/>
        <v>3.5000000000000009E-3</v>
      </c>
      <c r="DZ16" s="1">
        <f t="shared" si="1"/>
        <v>15.615206835990442</v>
      </c>
      <c r="EA16" s="1">
        <f t="shared" si="11"/>
        <v>9.3847931640095581</v>
      </c>
      <c r="EB16" s="1">
        <f t="shared" si="12"/>
        <v>0</v>
      </c>
      <c r="EC16" s="1"/>
      <c r="ED16" s="1">
        <f t="shared" si="3"/>
        <v>25</v>
      </c>
      <c r="EE16" s="1">
        <f t="shared" si="4"/>
        <v>9.3847931640095581</v>
      </c>
      <c r="EF16">
        <f t="shared" si="2"/>
        <v>37.539172656038232</v>
      </c>
      <c r="EG16">
        <f t="shared" si="5"/>
        <v>0</v>
      </c>
      <c r="EH16" s="1"/>
      <c r="EI16">
        <f t="shared" si="6"/>
        <v>37.539172656038232</v>
      </c>
      <c r="EK16">
        <f t="shared" si="7"/>
        <v>3.5000000000000009E-3</v>
      </c>
      <c r="EL16">
        <f t="shared" si="8"/>
        <v>0</v>
      </c>
      <c r="EM16">
        <f t="shared" si="9"/>
        <v>37.539172656038232</v>
      </c>
    </row>
    <row r="17" spans="2:156" x14ac:dyDescent="0.2">
      <c r="B17" s="25" t="s">
        <v>58</v>
      </c>
      <c r="C17" s="55">
        <v>1</v>
      </c>
      <c r="D17" s="28">
        <v>10</v>
      </c>
      <c r="E17" s="11"/>
      <c r="F17">
        <f>F16+Sourcedata!$C$36*3600/4000</f>
        <v>9.9000000000000021</v>
      </c>
      <c r="G17">
        <f t="shared" si="76"/>
        <v>0</v>
      </c>
      <c r="H17" s="1">
        <f t="shared" si="77"/>
        <v>0</v>
      </c>
      <c r="I17" s="1" t="e">
        <f t="shared" si="19"/>
        <v>#DIV/0!</v>
      </c>
      <c r="J17" s="1">
        <f t="shared" si="78"/>
        <v>0</v>
      </c>
      <c r="K17" s="1" t="e">
        <f>IF(I17&gt;$D$1,Sourcedata!$B$90*(2*G17/1000000)/fluid_kinevisco,(G17*2/1000000)^(4/3)*epsilon^(1/3)/fluid_kinevisco)</f>
        <v>#DIV/0!</v>
      </c>
      <c r="L17" s="1" t="e">
        <f>2+0.6*K17^0.5*Sourcedata!$B$92^(1/3)</f>
        <v>#DIV/0!</v>
      </c>
      <c r="M17" s="1" t="e">
        <f t="shared" si="20"/>
        <v>#DIV/0!</v>
      </c>
      <c r="N17" s="1" t="e">
        <f t="shared" si="21"/>
        <v>#DIV/0!</v>
      </c>
      <c r="O17" s="1">
        <f>IF(G17=0,0,Sourcedata!$C$13*EXP(2*Sourcedata!$C$28*Sourcedata!$C$10/Sourcedata!$C$12/Sourcedata!$C$34/G17*1000000))</f>
        <v>0</v>
      </c>
      <c r="P17" s="1">
        <f t="shared" si="22"/>
        <v>0</v>
      </c>
      <c r="Q17" s="1">
        <f t="shared" si="79"/>
        <v>0</v>
      </c>
      <c r="R17">
        <f t="shared" si="86"/>
        <v>0</v>
      </c>
      <c r="S17">
        <f t="shared" si="80"/>
        <v>0</v>
      </c>
      <c r="T17" s="1">
        <f t="shared" si="23"/>
        <v>0</v>
      </c>
      <c r="U17" s="1" t="e">
        <f t="shared" si="24"/>
        <v>#DIV/0!</v>
      </c>
      <c r="V17" s="1">
        <f t="shared" si="25"/>
        <v>0</v>
      </c>
      <c r="W17" s="1" t="e">
        <f>IF(U17&gt;$D$1,Sourcedata!$B$90*(2*S17/1000000)/fluid_kinevisco,(S17*2/1000000)^(4/3)*epsilon^(1/3)/fluid_kinevisco)</f>
        <v>#DIV/0!</v>
      </c>
      <c r="X17" s="1" t="e">
        <f>2+0.6*W17^0.5*Sourcedata!$B$92^(1/3)</f>
        <v>#DIV/0!</v>
      </c>
      <c r="Y17" s="1" t="e">
        <f t="shared" si="87"/>
        <v>#DIV/0!</v>
      </c>
      <c r="Z17" s="1" t="e">
        <f t="shared" si="27"/>
        <v>#DIV/0!</v>
      </c>
      <c r="AA17" s="1">
        <f>IF(S17=0,0,Sourcedata!$C$13*EXP(2*Sourcedata!$C$28*Sourcedata!$C$10/Sourcedata!$C$12/Sourcedata!$C$34/S17*1000000))</f>
        <v>0</v>
      </c>
      <c r="AB17" s="1">
        <f t="shared" si="28"/>
        <v>0</v>
      </c>
      <c r="AC17" s="1">
        <f t="shared" si="88"/>
        <v>0</v>
      </c>
      <c r="AD17">
        <f t="shared" si="89"/>
        <v>0</v>
      </c>
      <c r="AE17">
        <f t="shared" si="81"/>
        <v>2.0805601285409461</v>
      </c>
      <c r="AF17" s="1">
        <f t="shared" si="29"/>
        <v>2.8469506141274783E-6</v>
      </c>
      <c r="AG17" s="1">
        <f t="shared" si="30"/>
        <v>1.7039634852408097E-2</v>
      </c>
      <c r="AH17" s="1">
        <f t="shared" si="31"/>
        <v>1.4836216318500795E-7</v>
      </c>
      <c r="AI17" s="1">
        <f>IF(AG17&gt;$D$1,Sourcedata!$B$90*(2*AE17/1000000)/fluid_kinevisco,(AE17*2/1000000)^(4/3)*epsilon^(1/3)/fluid_kinevisco)</f>
        <v>5.0701170561082984E-3</v>
      </c>
      <c r="AJ17" s="1">
        <f>2+0.6*AI17^0.5*Sourcedata!$B$92^(1/3)</f>
        <v>2.446307015787105</v>
      </c>
      <c r="AK17" s="1">
        <f t="shared" si="90"/>
        <v>1.7009803880822547</v>
      </c>
      <c r="AL17" s="1">
        <f t="shared" si="33"/>
        <v>0.9129548458181842</v>
      </c>
      <c r="AM17" s="1">
        <f>IF(AE17=0,0,Sourcedata!$C$13*EXP(2*Sourcedata!$C$28*Sourcedata!$C$10/Sourcedata!$C$12/Sourcedata!$C$34/AE17*1000000))</f>
        <v>1.5025649979553148</v>
      </c>
      <c r="AN17" s="1">
        <f t="shared" si="34"/>
        <v>-1.14849609189843E-7</v>
      </c>
      <c r="AO17" s="1">
        <f t="shared" si="91"/>
        <v>1.0336464827085875E-7</v>
      </c>
      <c r="AP17">
        <f t="shared" si="92"/>
        <v>1.8012367956593692E-7</v>
      </c>
      <c r="AQ17">
        <f t="shared" si="82"/>
        <v>8.7090756588755358</v>
      </c>
      <c r="AR17" s="1">
        <f t="shared" si="35"/>
        <v>4.988425808108758E-5</v>
      </c>
      <c r="AS17" s="1">
        <f t="shared" si="36"/>
        <v>7.128683233684685E-2</v>
      </c>
      <c r="AT17" s="1">
        <f t="shared" si="37"/>
        <v>7.1662858608870223E-7</v>
      </c>
      <c r="AU17" s="1">
        <f>IF(AS17&gt;$D$1,Sourcedata!$B$90*(2*AQ17/1000000)/fluid_kinevisco,(AQ17*2/1000000)^(4/3)*epsilon^(1/3)/fluid_kinevisco)</f>
        <v>3.4203748845719632E-2</v>
      </c>
      <c r="AV17" s="1">
        <f>2+0.6*AU17^0.5*Sourcedata!$B$92^(1/3)</f>
        <v>3.1592085484928365</v>
      </c>
      <c r="AW17" s="1">
        <f t="shared" si="93"/>
        <v>5.5134540978818087</v>
      </c>
      <c r="AX17" s="1">
        <f t="shared" si="39"/>
        <v>2.9591961618865619</v>
      </c>
      <c r="AY17" s="1">
        <f>IF(AQ17=0,0,Sourcedata!$C$13*EXP(2*Sourcedata!$C$28*Sourcedata!$C$10/Sourcedata!$C$12/Sourcedata!$C$34/AQ17*1000000))</f>
        <v>1.5006123684517654</v>
      </c>
      <c r="AZ17" s="1">
        <f t="shared" si="40"/>
        <v>-7.7505086237942446E-8</v>
      </c>
      <c r="BA17" s="1">
        <f t="shared" si="94"/>
        <v>6.9754577614148232E-8</v>
      </c>
      <c r="BB17">
        <f t="shared" si="95"/>
        <v>1.6514149010058811E-6</v>
      </c>
      <c r="BC17">
        <f t="shared" si="96"/>
        <v>19.240417714198685</v>
      </c>
      <c r="BD17" s="1">
        <f t="shared" si="41"/>
        <v>2.4347164129622588E-4</v>
      </c>
      <c r="BE17" s="1">
        <f t="shared" si="42"/>
        <v>0.15712817804521045</v>
      </c>
      <c r="BF17" s="1">
        <f t="shared" si="43"/>
        <v>1.7138026275803879E-6</v>
      </c>
      <c r="BG17" s="1">
        <f>IF(BE17&gt;$D$1,Sourcedata!$B$90*(2*BC17/1000000)/fluid_kinevisco,(BC17*2/1000000)^(4/3)*epsilon^(1/3)/fluid_kinevisco)</f>
        <v>9.8415526336228423E-2</v>
      </c>
      <c r="BH17" s="1">
        <f>2+0.6*BG17^0.5*Sourcedata!$B$92^(1/3)</f>
        <v>3.9663305670864544</v>
      </c>
      <c r="BI17" s="1">
        <f t="shared" si="97"/>
        <v>9.7018729976065057</v>
      </c>
      <c r="BJ17" s="1">
        <f t="shared" si="45"/>
        <v>5.2072158084453672</v>
      </c>
      <c r="BK17" s="1">
        <f>IF(BC17=0,0,Sourcedata!$C$13*EXP(2*Sourcedata!$C$28*Sourcedata!$C$10/Sourcedata!$C$12/Sourcedata!$C$34/BC17*1000000))</f>
        <v>1.5002771544526861</v>
      </c>
      <c r="BL17" s="1">
        <f t="shared" si="46"/>
        <v>-2.6865541404154644E-8</v>
      </c>
      <c r="BM17" s="1">
        <f t="shared" si="98"/>
        <v>2.417898726373919E-8</v>
      </c>
      <c r="BN17">
        <f t="shared" si="99"/>
        <v>2.2258377873093855E-6</v>
      </c>
      <c r="BO17">
        <f t="shared" si="100"/>
        <v>29.419303708155038</v>
      </c>
      <c r="BP17" s="1">
        <f t="shared" si="47"/>
        <v>5.692252675946883E-4</v>
      </c>
      <c r="BQ17" s="1">
        <f t="shared" si="48"/>
        <v>0.23933064667430806</v>
      </c>
      <c r="BR17" s="1">
        <f t="shared" si="49"/>
        <v>2.734138352664793E-6</v>
      </c>
      <c r="BS17" s="1">
        <f>IF(BQ17&gt;$D$1,Sourcedata!$B$90*(2*BO17/1000000)/fluid_kinevisco,(BO17*2/1000000)^(4/3)*epsilon^(1/3)/fluid_kinevisco)</f>
        <v>0.17336209388772766</v>
      </c>
      <c r="BT17" s="1">
        <f>2+0.6*BS17^0.5*Sourcedata!$B$92^(1/3)</f>
        <v>4.6097673448730605</v>
      </c>
      <c r="BU17" s="1">
        <f t="shared" si="101"/>
        <v>12.763899566807817</v>
      </c>
      <c r="BV17" s="1">
        <f t="shared" si="51"/>
        <v>6.8506750828512892</v>
      </c>
      <c r="BW17" s="1">
        <f>IF(BO17=0,0,Sourcedata!$C$13*EXP(2*Sourcedata!$C$28*Sourcedata!$C$10/Sourcedata!$C$12/Sourcedata!$C$34/BO17*1000000))</f>
        <v>1.5001812550376783</v>
      </c>
      <c r="BX17" s="1">
        <f t="shared" si="52"/>
        <v>-1.4144964739745093E-8</v>
      </c>
      <c r="BY17" s="1">
        <f t="shared" si="102"/>
        <v>1.2730468265770589E-8</v>
      </c>
      <c r="BZ17">
        <f t="shared" si="103"/>
        <v>2.3576178641647726E-6</v>
      </c>
      <c r="CA17">
        <f t="shared" si="83"/>
        <v>39.513475872021402</v>
      </c>
      <c r="CB17" s="1">
        <f t="shared" si="53"/>
        <v>1.0268567451435678E-3</v>
      </c>
      <c r="CC17" s="1">
        <f t="shared" si="54"/>
        <v>0.31972072347719266</v>
      </c>
      <c r="CD17" s="1">
        <f t="shared" si="55"/>
        <v>3.7822010998082522E-6</v>
      </c>
      <c r="CE17" s="1">
        <f>IF(CC17&gt;$D$1,Sourcedata!$B$90*(2*CA17/1000000)/fluid_kinevisco,(CA17*2/1000000)^(4/3)*epsilon^(1/3)/fluid_kinevisco)</f>
        <v>0.25690423920059635</v>
      </c>
      <c r="CF17" s="1">
        <f>2+0.6*CE17^0.5*Sourcedata!$B$92^(1/3)</f>
        <v>5.1769498264851066</v>
      </c>
      <c r="CG17" s="1">
        <f t="shared" si="104"/>
        <v>15.265156973270921</v>
      </c>
      <c r="CH17" s="1">
        <f t="shared" si="57"/>
        <v>8.1931567986126641</v>
      </c>
      <c r="CI17" s="1">
        <f>IF(CA17=0,0,Sourcedata!$C$13*EXP(2*Sourcedata!$C$28*Sourcedata!$C$10/Sourcedata!$C$12/Sourcedata!$C$34/CA17*1000000))</f>
        <v>1.5001349492694671</v>
      </c>
      <c r="CJ17" s="1">
        <f t="shared" si="58"/>
        <v>-9.0007761251573653E-9</v>
      </c>
      <c r="CK17" s="1">
        <f t="shared" si="105"/>
        <v>8.1006985126416316E-9</v>
      </c>
      <c r="CL17">
        <f t="shared" si="84"/>
        <v>2.4098817855432775E-6</v>
      </c>
      <c r="CM17">
        <f t="shared" si="106"/>
        <v>49.572954445314849</v>
      </c>
      <c r="CN17" s="1">
        <f t="shared" si="59"/>
        <v>1.6162517048823859E-3</v>
      </c>
      <c r="CO17" s="1">
        <f t="shared" si="60"/>
        <v>0.39835896416219158</v>
      </c>
      <c r="CP17" s="1">
        <f t="shared" si="61"/>
        <v>4.8539370671081942E-6</v>
      </c>
      <c r="CQ17" s="1">
        <f>IF(CO17&gt;$D$1,Sourcedata!$B$90*(2*CM17/1000000)/fluid_kinevisco,(CM17*2/1000000)^(4/3)*epsilon^(1/3)/fluid_kinevisco)</f>
        <v>0.347619417783534</v>
      </c>
      <c r="CR17" s="1">
        <f>2+0.6*CQ17^0.5*Sourcedata!$B$92^(1/3)</f>
        <v>5.6955300210653501</v>
      </c>
      <c r="CS17" s="1">
        <f t="shared" si="107"/>
        <v>17.407670317587833</v>
      </c>
      <c r="CT17" s="1">
        <f t="shared" si="63"/>
        <v>9.343092420227638</v>
      </c>
      <c r="CU17" s="1">
        <f>IF(CM17=0,0,Sourcedata!$C$13*EXP(2*Sourcedata!$C$28*Sourcedata!$C$10/Sourcedata!$C$12/Sourcedata!$C$34/CM17*1000000))</f>
        <v>1.5001075640153103</v>
      </c>
      <c r="CV17" s="1">
        <f t="shared" si="64"/>
        <v>-6.3606529116107141E-9</v>
      </c>
      <c r="CW17" s="1">
        <f t="shared" si="108"/>
        <v>5.7245876204496452E-9</v>
      </c>
      <c r="CX17">
        <f t="shared" si="109"/>
        <v>2.4364887129264825E-6</v>
      </c>
      <c r="CY17">
        <f t="shared" si="110"/>
        <v>59.614536729077287</v>
      </c>
      <c r="CZ17" s="1">
        <f t="shared" si="65"/>
        <v>2.3373499341696807E-3</v>
      </c>
      <c r="DA17" s="1">
        <f t="shared" si="66"/>
        <v>0.47505585276562318</v>
      </c>
      <c r="DB17" s="1">
        <f t="shared" si="67"/>
        <v>5.945826728201816E-6</v>
      </c>
      <c r="DC17" s="1">
        <f>IF(DA17&gt;$D$1,Sourcedata!$B$90*(2*CY17/1000000)/fluid_kinevisco,(CY17*2/1000000)^(4/3)*epsilon^(1/3)/fluid_kinevisco)</f>
        <v>0.44454308120970487</v>
      </c>
      <c r="DD17" s="1">
        <f>2+0.6*DC17^0.5*Sourcedata!$B$92^(1/3)</f>
        <v>6.1790892715944201</v>
      </c>
      <c r="DE17" s="1">
        <f t="shared" si="111"/>
        <v>19.295573864947468</v>
      </c>
      <c r="DF17" s="1">
        <f t="shared" si="69"/>
        <v>10.356373175300032</v>
      </c>
      <c r="DG17" s="1">
        <f>IF(CY17=0,0,Sourcedata!$C$13*EXP(2*Sourcedata!$C$28*Sourcedata!$C$10/Sourcedata!$C$12/Sourcedata!$C$34/CY17*1000000))</f>
        <v>1.5000894451944204</v>
      </c>
      <c r="DH17" s="1">
        <f t="shared" si="70"/>
        <v>-4.8023120235256088E-9</v>
      </c>
      <c r="DI17" s="1">
        <f t="shared" si="112"/>
        <v>4.32208082117305E-9</v>
      </c>
      <c r="DJ17">
        <f t="shared" si="113"/>
        <v>2.4521259739483617E-6</v>
      </c>
      <c r="DK17">
        <f t="shared" si="114"/>
        <v>69.645563738671441</v>
      </c>
      <c r="DL17" s="1">
        <f t="shared" si="85"/>
        <v>3.1901147617040483E-3</v>
      </c>
      <c r="DM17" s="1">
        <f t="shared" si="71"/>
        <v>0.54957057883561922</v>
      </c>
      <c r="DN17" s="1">
        <f t="shared" si="72"/>
        <v>7.055172912194033E-6</v>
      </c>
      <c r="DO17" s="1">
        <f>IF(DM17&gt;$D$1,Sourcedata!$B$90*(2*DK17/1000000)/fluid_kinevisco,(DK17*2/1000000)^(4/3)*epsilon^(1/3)/fluid_kinevisco)</f>
        <v>0.54697679435809299</v>
      </c>
      <c r="DP17" s="1">
        <f>2+0.6*DO17^0.5*Sourcedata!$B$92^(1/3)</f>
        <v>6.6356343420484452</v>
      </c>
      <c r="DQ17" s="1">
        <f t="shared" si="115"/>
        <v>20.991380823184901</v>
      </c>
      <c r="DR17" s="1">
        <f t="shared" si="74"/>
        <v>11.266551323703347</v>
      </c>
      <c r="DS17" s="1">
        <f>IF(DK17=0,0,Sourcedata!$C$13*EXP(2*Sourcedata!$C$28*Sourcedata!$C$10/Sourcedata!$C$12/Sourcedata!$C$34/DK17*1000000))</f>
        <v>1.5000765621045236</v>
      </c>
      <c r="DT17" s="1">
        <f t="shared" si="75"/>
        <v>-3.7940715109142904E-9</v>
      </c>
      <c r="DU17" s="1">
        <f t="shared" si="116"/>
        <v>3.4146643598228628E-9</v>
      </c>
      <c r="DV17">
        <f t="shared" si="117"/>
        <v>2.4622166450123506E-6</v>
      </c>
      <c r="DX17" s="26">
        <f t="shared" si="10"/>
        <v>9.5087122492838331E-6</v>
      </c>
      <c r="DY17">
        <f t="shared" si="0"/>
        <v>3.7500000000000012E-3</v>
      </c>
      <c r="DZ17" s="1">
        <f t="shared" si="1"/>
        <v>15.49128775071617</v>
      </c>
      <c r="EA17" s="1">
        <f t="shared" si="11"/>
        <v>9.5087122492838336</v>
      </c>
      <c r="EB17" s="1">
        <f t="shared" si="12"/>
        <v>0</v>
      </c>
      <c r="EC17" s="1"/>
      <c r="ED17" s="1">
        <f t="shared" si="3"/>
        <v>25.000000000000004</v>
      </c>
      <c r="EE17" s="1">
        <f t="shared" si="4"/>
        <v>9.5087122492838336</v>
      </c>
      <c r="EF17">
        <f t="shared" si="2"/>
        <v>38.034848997135335</v>
      </c>
      <c r="EG17">
        <f t="shared" si="5"/>
        <v>0</v>
      </c>
      <c r="EH17" s="1"/>
      <c r="EI17">
        <f t="shared" si="6"/>
        <v>38.03484899713532</v>
      </c>
      <c r="EK17">
        <f t="shared" si="7"/>
        <v>3.7500000000000012E-3</v>
      </c>
      <c r="EL17">
        <f t="shared" si="8"/>
        <v>0</v>
      </c>
      <c r="EM17">
        <f t="shared" si="9"/>
        <v>38.034848997135335</v>
      </c>
    </row>
    <row r="18" spans="2:156" x14ac:dyDescent="0.2">
      <c r="B18" s="25" t="s">
        <v>59</v>
      </c>
      <c r="C18" s="55">
        <v>2</v>
      </c>
      <c r="D18" s="28">
        <v>10</v>
      </c>
      <c r="E18" s="11"/>
      <c r="F18">
        <f>F17+Sourcedata!$C$36*3600/4000</f>
        <v>10.800000000000002</v>
      </c>
      <c r="G18">
        <f t="shared" si="76"/>
        <v>0</v>
      </c>
      <c r="H18" s="1">
        <f t="shared" si="77"/>
        <v>0</v>
      </c>
      <c r="I18" s="1" t="e">
        <f t="shared" si="19"/>
        <v>#DIV/0!</v>
      </c>
      <c r="J18" s="1">
        <f t="shared" si="78"/>
        <v>0</v>
      </c>
      <c r="K18" s="1" t="e">
        <f>IF(I18&gt;$D$1,Sourcedata!$B$90*(2*G18/1000000)/fluid_kinevisco,(G18*2/1000000)^(4/3)*epsilon^(1/3)/fluid_kinevisco)</f>
        <v>#DIV/0!</v>
      </c>
      <c r="L18" s="1" t="e">
        <f>2+0.6*K18^0.5*Sourcedata!$B$92^(1/3)</f>
        <v>#DIV/0!</v>
      </c>
      <c r="M18" s="1" t="e">
        <f t="shared" si="20"/>
        <v>#DIV/0!</v>
      </c>
      <c r="N18" s="1" t="e">
        <f t="shared" si="21"/>
        <v>#DIV/0!</v>
      </c>
      <c r="O18" s="1">
        <f>IF(G18=0,0,Sourcedata!$C$13*EXP(2*Sourcedata!$C$28*Sourcedata!$C$10/Sourcedata!$C$12/Sourcedata!$C$34/G18*1000000))</f>
        <v>0</v>
      </c>
      <c r="P18" s="1">
        <f t="shared" si="22"/>
        <v>0</v>
      </c>
      <c r="Q18" s="1">
        <f t="shared" si="79"/>
        <v>0</v>
      </c>
      <c r="R18">
        <f>IF(R17-Q17&gt;0,R17-Q17,0)</f>
        <v>0</v>
      </c>
      <c r="S18">
        <f t="shared" si="80"/>
        <v>0</v>
      </c>
      <c r="T18" s="1">
        <f t="shared" si="23"/>
        <v>0</v>
      </c>
      <c r="U18" s="1" t="e">
        <f t="shared" si="24"/>
        <v>#DIV/0!</v>
      </c>
      <c r="V18" s="1">
        <f t="shared" si="25"/>
        <v>0</v>
      </c>
      <c r="W18" s="1" t="e">
        <f>IF(U18&gt;$D$1,Sourcedata!$B$90*(2*S18/1000000)/fluid_kinevisco,(S18*2/1000000)^(4/3)*epsilon^(1/3)/fluid_kinevisco)</f>
        <v>#DIV/0!</v>
      </c>
      <c r="X18" s="1" t="e">
        <f>2+0.6*W18^0.5*Sourcedata!$B$92^(1/3)</f>
        <v>#DIV/0!</v>
      </c>
      <c r="Y18" s="1" t="e">
        <f t="shared" si="87"/>
        <v>#DIV/0!</v>
      </c>
      <c r="Z18" s="1" t="e">
        <f t="shared" si="27"/>
        <v>#DIV/0!</v>
      </c>
      <c r="AA18" s="1">
        <f>IF(S18=0,0,Sourcedata!$C$13*EXP(2*Sourcedata!$C$28*Sourcedata!$C$10/Sourcedata!$C$12/Sourcedata!$C$34/S18*1000000))</f>
        <v>0</v>
      </c>
      <c r="AB18" s="1">
        <f t="shared" si="28"/>
        <v>0</v>
      </c>
      <c r="AC18" s="1">
        <f t="shared" si="88"/>
        <v>0</v>
      </c>
      <c r="AD18">
        <f t="shared" si="89"/>
        <v>0</v>
      </c>
      <c r="AE18">
        <f t="shared" si="81"/>
        <v>1.5656685571880884</v>
      </c>
      <c r="AF18" s="1">
        <f t="shared" si="29"/>
        <v>1.612200495446463E-6</v>
      </c>
      <c r="AG18" s="1">
        <f t="shared" si="30"/>
        <v>1.2822898854764744E-2</v>
      </c>
      <c r="AH18" s="1">
        <f t="shared" si="31"/>
        <v>1.0851622343846767E-7</v>
      </c>
      <c r="AI18" s="1">
        <f>IF(AG18&gt;$D$1,Sourcedata!$B$90*(2*AE18/1000000)/fluid_kinevisco,(AE18*2/1000000)^(4/3)*epsilon^(1/3)/fluid_kinevisco)</f>
        <v>3.4703829210987699E-3</v>
      </c>
      <c r="AJ18" s="1">
        <f>2+0.6*AI18^0.5*Sourcedata!$B$92^(1/3)</f>
        <v>2.3692439765527116</v>
      </c>
      <c r="AK18" s="1">
        <f t="shared" si="90"/>
        <v>1.3216608949376007</v>
      </c>
      <c r="AL18" s="1">
        <f t="shared" si="33"/>
        <v>0.70936545007556662</v>
      </c>
      <c r="AM18" s="1">
        <f>IF(AE18=0,0,Sourcedata!$C$13*EXP(2*Sourcedata!$C$28*Sourcedata!$C$10/Sourcedata!$C$12/Sourcedata!$C$34/AE18*1000000))</f>
        <v>1.5034094907395703</v>
      </c>
      <c r="AN18" s="1">
        <f t="shared" si="34"/>
        <v>-8.3737250809372537E-8</v>
      </c>
      <c r="AO18" s="1">
        <f t="shared" si="91"/>
        <v>7.5363525728435308E-8</v>
      </c>
      <c r="AP18">
        <f t="shared" si="92"/>
        <v>7.6759031295078167E-8</v>
      </c>
      <c r="AQ18">
        <f t="shared" si="82"/>
        <v>8.5846857860076913</v>
      </c>
      <c r="AR18" s="1">
        <f t="shared" si="35"/>
        <v>4.8469461901545935E-5</v>
      </c>
      <c r="AS18" s="1">
        <f t="shared" si="36"/>
        <v>7.0269838800584947E-2</v>
      </c>
      <c r="AT18" s="1">
        <f t="shared" si="37"/>
        <v>7.0537766244816452E-7</v>
      </c>
      <c r="AU18" s="1">
        <f>IF(AS18&gt;$D$1,Sourcedata!$B$90*(2*AQ18/1000000)/fluid_kinevisco,(AQ18*2/1000000)^(4/3)*epsilon^(1/3)/fluid_kinevisco)</f>
        <v>3.355393787086472E-2</v>
      </c>
      <c r="AV18" s="1">
        <f>2+0.6*AU18^0.5*Sourcedata!$B$92^(1/3)</f>
        <v>3.1481442859462092</v>
      </c>
      <c r="AW18" s="1">
        <f t="shared" si="93"/>
        <v>5.4538070725227072</v>
      </c>
      <c r="AX18" s="1">
        <f t="shared" si="39"/>
        <v>2.9271822473101414</v>
      </c>
      <c r="AY18" s="1">
        <f>IF(AQ18=0,0,Sourcedata!$C$13*EXP(2*Sourcedata!$C$28*Sourcedata!$C$10/Sourcedata!$C$12/Sourcedata!$C$34/AQ18*1000000))</f>
        <v>1.5006212433491668</v>
      </c>
      <c r="AZ18" s="1">
        <f t="shared" si="40"/>
        <v>-7.6117846777734777E-8</v>
      </c>
      <c r="BA18" s="1">
        <f t="shared" si="94"/>
        <v>6.8506062099961327E-8</v>
      </c>
      <c r="BB18">
        <f t="shared" si="95"/>
        <v>1.5816603233917328E-6</v>
      </c>
      <c r="BC18">
        <f t="shared" si="96"/>
        <v>19.170495192320633</v>
      </c>
      <c r="BD18" s="1">
        <f t="shared" si="41"/>
        <v>2.4170523297008508E-4</v>
      </c>
      <c r="BE18" s="1">
        <f t="shared" si="42"/>
        <v>0.1565604289705812</v>
      </c>
      <c r="BF18" s="1">
        <f t="shared" si="43"/>
        <v>1.7069528405530716E-6</v>
      </c>
      <c r="BG18" s="1">
        <f>IF(BE18&gt;$D$1,Sourcedata!$B$90*(2*BC18/1000000)/fluid_kinevisco,(BC18*2/1000000)^(4/3)*epsilon^(1/3)/fluid_kinevisco)</f>
        <v>9.793893998328311E-2</v>
      </c>
      <c r="BH18" s="1">
        <f>2+0.6*BG18^0.5*Sourcedata!$B$92^(1/3)</f>
        <v>3.9615637196472138</v>
      </c>
      <c r="BI18" s="1">
        <f t="shared" si="97"/>
        <v>9.6782465455473279</v>
      </c>
      <c r="BJ18" s="1">
        <f t="shared" si="45"/>
        <v>5.1945349544813562</v>
      </c>
      <c r="BK18" s="1">
        <f>IF(BC18=0,0,Sourcedata!$C$13*EXP(2*Sourcedata!$C$28*Sourcedata!$C$10/Sourcedata!$C$12/Sourcedata!$C$34/BC18*1000000))</f>
        <v>1.5002781654403972</v>
      </c>
      <c r="BL18" s="1">
        <f t="shared" si="46"/>
        <v>-2.6731139968346552E-8</v>
      </c>
      <c r="BM18" s="1">
        <f t="shared" si="98"/>
        <v>2.4058025971511907E-8</v>
      </c>
      <c r="BN18">
        <f t="shared" si="99"/>
        <v>2.2016588000456463E-6</v>
      </c>
      <c r="BO18">
        <f t="shared" si="100"/>
        <v>29.366256145356918</v>
      </c>
      <c r="BP18" s="1">
        <f t="shared" si="47"/>
        <v>5.6717431564945052E-4</v>
      </c>
      <c r="BQ18" s="1">
        <f t="shared" si="48"/>
        <v>0.23890488187114031</v>
      </c>
      <c r="BR18" s="1">
        <f t="shared" si="49"/>
        <v>2.7287157592789266E-6</v>
      </c>
      <c r="BS18" s="1">
        <f>IF(BQ18&gt;$D$1,Sourcedata!$B$90*(2*BO18/1000000)/fluid_kinevisco,(BO18*2/1000000)^(4/3)*epsilon^(1/3)/fluid_kinevisco)</f>
        <v>0.17294542090871676</v>
      </c>
      <c r="BT18" s="1">
        <f>2+0.6*BS18^0.5*Sourcedata!$B$92^(1/3)</f>
        <v>4.6066291913848563</v>
      </c>
      <c r="BU18" s="1">
        <f t="shared" si="101"/>
        <v>12.749563694111337</v>
      </c>
      <c r="BV18" s="1">
        <f t="shared" si="51"/>
        <v>6.8429806940511693</v>
      </c>
      <c r="BW18" s="1">
        <f>IF(BO18=0,0,Sourcedata!$C$13*EXP(2*Sourcedata!$C$28*Sourcedata!$C$10/Sourcedata!$C$12/Sourcedata!$C$34/BO18*1000000))</f>
        <v>1.5001815824788032</v>
      </c>
      <c r="BX18" s="1">
        <f t="shared" si="52"/>
        <v>-1.4107414133140561E-8</v>
      </c>
      <c r="BY18" s="1">
        <f t="shared" si="102"/>
        <v>1.2696672719826509E-8</v>
      </c>
      <c r="BZ18">
        <f t="shared" si="103"/>
        <v>2.3448873958990021E-6</v>
      </c>
      <c r="CA18">
        <f t="shared" si="83"/>
        <v>39.469151971936199</v>
      </c>
      <c r="CB18" s="1">
        <f t="shared" si="53"/>
        <v>1.0245543018815818E-3</v>
      </c>
      <c r="CC18" s="1">
        <f t="shared" si="54"/>
        <v>0.31937071525016436</v>
      </c>
      <c r="CD18" s="1">
        <f t="shared" si="55"/>
        <v>3.7775344451122015E-6</v>
      </c>
      <c r="CE18" s="1">
        <f>IF(CC18&gt;$D$1,Sourcedata!$B$90*(2*CA18/1000000)/fluid_kinevisco,(CA18*2/1000000)^(4/3)*epsilon^(1/3)/fluid_kinevisco)</f>
        <v>0.2565200709079693</v>
      </c>
      <c r="CF18" s="1">
        <f>2+0.6*CE18^0.5*Sourcedata!$B$92^(1/3)</f>
        <v>5.1745735714141627</v>
      </c>
      <c r="CG18" s="1">
        <f t="shared" si="104"/>
        <v>15.25503558012014</v>
      </c>
      <c r="CH18" s="1">
        <f t="shared" si="57"/>
        <v>8.1877244168002825</v>
      </c>
      <c r="CI18" s="1">
        <f>IF(CA18=0,0,Sourcedata!$C$13*EXP(2*Sourcedata!$C$28*Sourcedata!$C$10/Sourcedata!$C$12/Sourcedata!$C$34/CA18*1000000))</f>
        <v>1.5001351008244663</v>
      </c>
      <c r="CJ18" s="1">
        <f t="shared" si="58"/>
        <v>-8.9850020793831847E-9</v>
      </c>
      <c r="CK18" s="1">
        <f t="shared" si="105"/>
        <v>8.0865018714448699E-9</v>
      </c>
      <c r="CL18">
        <f t="shared" si="84"/>
        <v>2.401781087030636E-6</v>
      </c>
      <c r="CM18">
        <f t="shared" si="106"/>
        <v>49.534099724674981</v>
      </c>
      <c r="CN18" s="1">
        <f t="shared" si="59"/>
        <v>1.6137190981978234E-3</v>
      </c>
      <c r="CO18" s="1">
        <f t="shared" si="60"/>
        <v>0.39805849292897777</v>
      </c>
      <c r="CP18" s="1">
        <f t="shared" si="61"/>
        <v>4.8497523241196087E-6</v>
      </c>
      <c r="CQ18" s="1">
        <f>IF(CO18&gt;$D$1,Sourcedata!$B$90*(2*CM18/1000000)/fluid_kinevisco,(CM18*2/1000000)^(4/3)*epsilon^(1/3)/fluid_kinevisco)</f>
        <v>0.34725618502710459</v>
      </c>
      <c r="CR18" s="1">
        <f>2+0.6*CQ18^0.5*Sourcedata!$B$92^(1/3)</f>
        <v>5.6935987589898929</v>
      </c>
      <c r="CS18" s="1">
        <f t="shared" si="107"/>
        <v>17.399926416122401</v>
      </c>
      <c r="CT18" s="1">
        <f t="shared" si="63"/>
        <v>9.338936092254702</v>
      </c>
      <c r="CU18" s="1">
        <f>IF(CM18=0,0,Sourcedata!$C$13*EXP(2*Sourcedata!$C$28*Sourcedata!$C$10/Sourcedata!$C$12/Sourcedata!$C$34/CM18*1000000))</f>
        <v>1.5001076483919267</v>
      </c>
      <c r="CV18" s="1">
        <f t="shared" si="64"/>
        <v>-6.3524157308334937E-9</v>
      </c>
      <c r="CW18" s="1">
        <f t="shared" si="108"/>
        <v>5.7171741577501464E-9</v>
      </c>
      <c r="CX18">
        <f t="shared" si="109"/>
        <v>2.4307641253060329E-6</v>
      </c>
      <c r="CY18">
        <f t="shared" si="110"/>
        <v>59.579490898249517</v>
      </c>
      <c r="CZ18" s="1">
        <f t="shared" si="65"/>
        <v>2.334602607855975E-3</v>
      </c>
      <c r="DA18" s="1">
        <f t="shared" si="66"/>
        <v>0.47479166656303529</v>
      </c>
      <c r="DB18" s="1">
        <f t="shared" si="67"/>
        <v>5.9419819051879803E-6</v>
      </c>
      <c r="DC18" s="1">
        <f>IF(DA18&gt;$D$1,Sourcedata!$B$90*(2*CY18/1000000)/fluid_kinevisco,(CY18*2/1000000)^(4/3)*epsilon^(1/3)/fluid_kinevisco)</f>
        <v>0.4441946683152892</v>
      </c>
      <c r="DD18" s="1">
        <f>2+0.6*DC18^0.5*Sourcedata!$B$92^(1/3)</f>
        <v>6.1774512593758999</v>
      </c>
      <c r="DE18" s="1">
        <f t="shared" si="111"/>
        <v>19.289343904679793</v>
      </c>
      <c r="DF18" s="1">
        <f t="shared" si="69"/>
        <v>10.353029413987157</v>
      </c>
      <c r="DG18" s="1">
        <f>IF(CY18=0,0,Sourcedata!$C$13*EXP(2*Sourcedata!$C$28*Sourcedata!$C$10/Sourcedata!$C$12/Sourcedata!$C$34/CY18*1000000))</f>
        <v>1.5000894978094161</v>
      </c>
      <c r="DH18" s="1">
        <f t="shared" si="70"/>
        <v>-4.797388250702778E-9</v>
      </c>
      <c r="DI18" s="1">
        <f t="shared" si="112"/>
        <v>4.3176494256325017E-9</v>
      </c>
      <c r="DJ18">
        <f t="shared" si="113"/>
        <v>2.4478038931271885E-6</v>
      </c>
      <c r="DK18">
        <f t="shared" si="114"/>
        <v>69.613353433904052</v>
      </c>
      <c r="DL18" s="1">
        <f t="shared" si="85"/>
        <v>3.1871646583011728E-3</v>
      </c>
      <c r="DM18" s="1">
        <f t="shared" si="71"/>
        <v>0.54933496919405833</v>
      </c>
      <c r="DN18" s="1">
        <f t="shared" si="72"/>
        <v>7.0515837616161506E-6</v>
      </c>
      <c r="DO18" s="1">
        <f>IF(DM18&gt;$D$1,Sourcedata!$B$90*(2*DK18/1000000)/fluid_kinevisco,(DK18*2/1000000)^(4/3)*epsilon^(1/3)/fluid_kinevisco)</f>
        <v>0.54663952605043897</v>
      </c>
      <c r="DP18" s="1">
        <f>2+0.6*DO18^0.5*Sourcedata!$B$92^(1/3)</f>
        <v>6.6342049453648526</v>
      </c>
      <c r="DQ18" s="1">
        <f t="shared" si="115"/>
        <v>20.986193223512366</v>
      </c>
      <c r="DR18" s="1">
        <f t="shared" si="74"/>
        <v>11.263767021019795</v>
      </c>
      <c r="DS18" s="1">
        <f>IF(DK18=0,0,Sourcedata!$C$13*EXP(2*Sourcedata!$C$28*Sourcedata!$C$10/Sourcedata!$C$12/Sourcedata!$C$34/DK18*1000000))</f>
        <v>1.5000765975309407</v>
      </c>
      <c r="DT18" s="1">
        <f t="shared" si="75"/>
        <v>-3.7908453008320992E-9</v>
      </c>
      <c r="DU18" s="1">
        <f t="shared" si="116"/>
        <v>3.4117607707488906E-9</v>
      </c>
      <c r="DV18">
        <f t="shared" si="117"/>
        <v>2.4588019806525276E-6</v>
      </c>
      <c r="DX18" s="26">
        <f t="shared" si="10"/>
        <v>9.6311852801401071E-6</v>
      </c>
      <c r="DY18">
        <f t="shared" si="0"/>
        <v>4.000000000000001E-3</v>
      </c>
      <c r="DZ18" s="1">
        <f t="shared" si="1"/>
        <v>15.368814719859895</v>
      </c>
      <c r="EA18" s="1">
        <f t="shared" si="11"/>
        <v>9.631185280140107</v>
      </c>
      <c r="EB18" s="1">
        <f t="shared" si="12"/>
        <v>0</v>
      </c>
      <c r="EC18" s="1"/>
      <c r="ED18" s="1">
        <f t="shared" si="3"/>
        <v>25</v>
      </c>
      <c r="EE18" s="1">
        <f t="shared" si="4"/>
        <v>9.631185280140107</v>
      </c>
      <c r="EF18">
        <f t="shared" si="2"/>
        <v>38.524741120560428</v>
      </c>
      <c r="EG18">
        <f t="shared" si="5"/>
        <v>0</v>
      </c>
      <c r="EH18" s="1"/>
      <c r="EI18">
        <f t="shared" si="6"/>
        <v>38.524741120560421</v>
      </c>
      <c r="EK18">
        <f t="shared" si="7"/>
        <v>4.000000000000001E-3</v>
      </c>
      <c r="EL18">
        <f t="shared" si="8"/>
        <v>0</v>
      </c>
      <c r="EM18">
        <f t="shared" si="9"/>
        <v>38.524741120560428</v>
      </c>
    </row>
    <row r="19" spans="2:156" x14ac:dyDescent="0.2">
      <c r="B19" s="25" t="s">
        <v>60</v>
      </c>
      <c r="C19" s="55">
        <v>5</v>
      </c>
      <c r="D19" s="28">
        <v>10</v>
      </c>
      <c r="F19">
        <f>F18+Sourcedata!$C$36*3600/4000</f>
        <v>11.700000000000003</v>
      </c>
      <c r="G19">
        <f t="shared" si="76"/>
        <v>0</v>
      </c>
      <c r="H19" s="1">
        <f t="shared" si="77"/>
        <v>0</v>
      </c>
      <c r="I19" s="1" t="e">
        <f t="shared" si="19"/>
        <v>#DIV/0!</v>
      </c>
      <c r="J19" s="1">
        <f t="shared" si="78"/>
        <v>0</v>
      </c>
      <c r="K19" s="1" t="e">
        <f>IF(I19&gt;$D$1,Sourcedata!$B$90*(2*G19/1000000)/fluid_kinevisco,(G19*2/1000000)^(4/3)*epsilon^(1/3)/fluid_kinevisco)</f>
        <v>#DIV/0!</v>
      </c>
      <c r="L19" s="1" t="e">
        <f>2+0.6*K19^0.5*Sourcedata!$B$92^(1/3)</f>
        <v>#DIV/0!</v>
      </c>
      <c r="M19" s="1" t="e">
        <f t="shared" si="20"/>
        <v>#DIV/0!</v>
      </c>
      <c r="N19" s="1" t="e">
        <f t="shared" si="21"/>
        <v>#DIV/0!</v>
      </c>
      <c r="O19" s="1">
        <f>IF(G19=0,0,Sourcedata!$C$13*EXP(2*Sourcedata!$C$28*Sourcedata!$C$10/Sourcedata!$C$12/Sourcedata!$C$34/G19*1000000))</f>
        <v>0</v>
      </c>
      <c r="P19" s="1">
        <f t="shared" si="22"/>
        <v>0</v>
      </c>
      <c r="Q19" s="1">
        <f t="shared" si="79"/>
        <v>0</v>
      </c>
      <c r="R19">
        <f t="shared" si="86"/>
        <v>0</v>
      </c>
      <c r="S19">
        <f t="shared" si="80"/>
        <v>0</v>
      </c>
      <c r="T19" s="1">
        <f t="shared" si="23"/>
        <v>0</v>
      </c>
      <c r="U19" s="1" t="e">
        <f t="shared" si="24"/>
        <v>#DIV/0!</v>
      </c>
      <c r="V19" s="1">
        <f t="shared" si="25"/>
        <v>0</v>
      </c>
      <c r="W19" s="1" t="e">
        <f>IF(U19&gt;$D$1,Sourcedata!$B$90*(2*S19/1000000)/fluid_kinevisco,(S19*2/1000000)^(4/3)*epsilon^(1/3)/fluid_kinevisco)</f>
        <v>#DIV/0!</v>
      </c>
      <c r="X19" s="1" t="e">
        <f>2+0.6*W19^0.5*Sourcedata!$B$92^(1/3)</f>
        <v>#DIV/0!</v>
      </c>
      <c r="Y19" s="1" t="e">
        <f t="shared" si="87"/>
        <v>#DIV/0!</v>
      </c>
      <c r="Z19" s="1" t="e">
        <f t="shared" si="27"/>
        <v>#DIV/0!</v>
      </c>
      <c r="AA19" s="1">
        <f>IF(S19=0,0,Sourcedata!$C$13*EXP(2*Sourcedata!$C$28*Sourcedata!$C$10/Sourcedata!$C$12/Sourcedata!$C$34/S19*1000000))</f>
        <v>0</v>
      </c>
      <c r="AB19" s="1">
        <f t="shared" si="28"/>
        <v>0</v>
      </c>
      <c r="AC19" s="1">
        <f t="shared" si="88"/>
        <v>0</v>
      </c>
      <c r="AD19">
        <f t="shared" si="89"/>
        <v>0</v>
      </c>
      <c r="AE19">
        <f t="shared" si="81"/>
        <v>0.41168703714977611</v>
      </c>
      <c r="AF19" s="1">
        <f t="shared" si="29"/>
        <v>1.1146891543769346E-7</v>
      </c>
      <c r="AG19" s="1">
        <f t="shared" si="30"/>
        <v>3.3717962776513301E-3</v>
      </c>
      <c r="AH19" s="1">
        <f t="shared" si="31"/>
        <v>2.4965988724368176E-8</v>
      </c>
      <c r="AI19" s="1">
        <f>IF(AG19&gt;$D$1,Sourcedata!$B$90*(2*AE19/1000000)/fluid_kinevisco,(AE19*2/1000000)^(4/3)*epsilon^(1/3)/fluid_kinevisco)</f>
        <v>5.8461131160325477E-4</v>
      </c>
      <c r="AJ19" s="1">
        <f>2+0.6*AI19^0.5*Sourcedata!$B$92^(1/3)</f>
        <v>2.1515508330182538</v>
      </c>
      <c r="AK19" s="1">
        <f t="shared" si="90"/>
        <v>0.38268864563357807</v>
      </c>
      <c r="AL19" s="1">
        <f t="shared" si="33"/>
        <v>0.20539769648060049</v>
      </c>
      <c r="AM19" s="1">
        <f>IF(AE19=0,0,Sourcedata!$C$13*EXP(2*Sourcedata!$C$28*Sourcedata!$C$10/Sourcedata!$C$12/Sourcedata!$C$34/AE19*1000000))</f>
        <v>1.513007845038342</v>
      </c>
      <c r="AN19" s="1">
        <f t="shared" si="34"/>
        <v>-2.0120808680944209E-8</v>
      </c>
      <c r="AO19" s="1">
        <f t="shared" si="91"/>
        <v>1.3955055666428591E-9</v>
      </c>
      <c r="AP19">
        <f t="shared" si="92"/>
        <v>1.3955055666428591E-9</v>
      </c>
      <c r="AQ19">
        <f t="shared" si="82"/>
        <v>8.4589098951643109</v>
      </c>
      <c r="AR19" s="1">
        <f t="shared" si="35"/>
        <v>4.7059595322742523E-5</v>
      </c>
      <c r="AS19" s="1">
        <f t="shared" si="36"/>
        <v>6.9241461596676407E-2</v>
      </c>
      <c r="AT19" s="1">
        <f t="shared" si="37"/>
        <v>6.9401794018293001E-7</v>
      </c>
      <c r="AU19" s="1">
        <f>IF(AS19&gt;$D$1,Sourcedata!$B$90*(2*AQ19/1000000)/fluid_kinevisco,(AQ19*2/1000000)^(4/3)*epsilon^(1/3)/fluid_kinevisco)</f>
        <v>3.2900070053135722E-2</v>
      </c>
      <c r="AV19" s="1">
        <f>2+0.6*AU19^0.5*Sourcedata!$B$92^(1/3)</f>
        <v>3.136902265986885</v>
      </c>
      <c r="AW19" s="1">
        <f t="shared" si="93"/>
        <v>5.3931612641448332</v>
      </c>
      <c r="AX19" s="1">
        <f t="shared" si="39"/>
        <v>2.8946322631803634</v>
      </c>
      <c r="AY19" s="1">
        <f>IF(AQ19=0,0,Sourcedata!$C$13*EXP(2*Sourcedata!$C$28*Sourcedata!$C$10/Sourcedata!$C$12/Sourcedata!$C$34/AQ19*1000000))</f>
        <v>1.5006304825839842</v>
      </c>
      <c r="AZ19" s="1">
        <f t="shared" si="40"/>
        <v>-7.472399628896799E-8</v>
      </c>
      <c r="BA19" s="1">
        <f t="shared" si="94"/>
        <v>6.7251596660071219E-8</v>
      </c>
      <c r="BB19">
        <f t="shared" si="95"/>
        <v>1.5131542612917715E-6</v>
      </c>
      <c r="BC19">
        <f t="shared" si="96"/>
        <v>19.100412513624956</v>
      </c>
      <c r="BD19" s="1">
        <f t="shared" si="41"/>
        <v>2.399412318908519E-4</v>
      </c>
      <c r="BE19" s="1">
        <f t="shared" si="42"/>
        <v>0.15599134368330378</v>
      </c>
      <c r="BF19" s="1">
        <f t="shared" si="43"/>
        <v>1.7000898706971618E-6</v>
      </c>
      <c r="BG19" s="1">
        <f>IF(BE19&gt;$D$1,Sourcedata!$B$90*(2*BC19/1000000)/fluid_kinevisco,(BC19*2/1000000)^(4/3)*epsilon^(1/3)/fluid_kinevisco)</f>
        <v>9.7461843089510516E-2</v>
      </c>
      <c r="BH19" s="1">
        <f>2+0.6*BG19^0.5*Sourcedata!$B$92^(1/3)</f>
        <v>3.9567801347545082</v>
      </c>
      <c r="BI19" s="1">
        <f t="shared" si="97"/>
        <v>9.6545230531541826</v>
      </c>
      <c r="BJ19" s="1">
        <f t="shared" si="45"/>
        <v>5.1818020167639078</v>
      </c>
      <c r="BK19" s="1">
        <f>IF(BC19=0,0,Sourcedata!$C$13*EXP(2*Sourcedata!$C$28*Sourcedata!$C$10/Sourcedata!$C$12/Sourcedata!$C$34/BC19*1000000))</f>
        <v>1.5002791861719267</v>
      </c>
      <c r="BL19" s="1">
        <f t="shared" si="46"/>
        <v>-2.6597266207958145E-8</v>
      </c>
      <c r="BM19" s="1">
        <f t="shared" si="98"/>
        <v>2.393753958716234E-8</v>
      </c>
      <c r="BN19">
        <f t="shared" si="99"/>
        <v>2.1776007740741342E-6</v>
      </c>
      <c r="BO19">
        <f t="shared" si="100"/>
        <v>29.313157827529974</v>
      </c>
      <c r="BP19" s="1">
        <f t="shared" si="47"/>
        <v>5.6512510822275051E-4</v>
      </c>
      <c r="BQ19" s="1">
        <f t="shared" si="48"/>
        <v>0.23847867861332334</v>
      </c>
      <c r="BR19" s="1">
        <f t="shared" si="49"/>
        <v>2.7232889585081556E-6</v>
      </c>
      <c r="BS19" s="1">
        <f>IF(BQ19&gt;$D$1,Sourcedata!$B$90*(2*BO19/1000000)/fluid_kinevisco,(BO19*2/1000000)^(4/3)*epsilon^(1/3)/fluid_kinevisco)</f>
        <v>0.1725286004430602</v>
      </c>
      <c r="BT19" s="1">
        <f>2+0.6*BS19^0.5*Sourcedata!$B$92^(1/3)</f>
        <v>4.6034861424785891</v>
      </c>
      <c r="BU19" s="1">
        <f t="shared" si="101"/>
        <v>12.735199768298775</v>
      </c>
      <c r="BV19" s="1">
        <f t="shared" si="51"/>
        <v>6.8352712485058644</v>
      </c>
      <c r="BW19" s="1">
        <f>IF(BO19=0,0,Sourcedata!$C$13*EXP(2*Sourcedata!$C$28*Sourcedata!$C$10/Sourcedata!$C$12/Sourcedata!$C$34/BO19*1000000))</f>
        <v>1.500181911420122</v>
      </c>
      <c r="BX19" s="1">
        <f t="shared" si="52"/>
        <v>-1.4070179887752313E-8</v>
      </c>
      <c r="BY19" s="1">
        <f t="shared" si="102"/>
        <v>1.2663161898977086E-8</v>
      </c>
      <c r="BZ19">
        <f t="shared" si="103"/>
        <v>2.3321907231791756E-6</v>
      </c>
      <c r="CA19">
        <f t="shared" si="83"/>
        <v>39.424806237065297</v>
      </c>
      <c r="CB19" s="1">
        <f t="shared" si="53"/>
        <v>1.0222533104978788E-3</v>
      </c>
      <c r="CC19" s="1">
        <f t="shared" si="54"/>
        <v>0.31902050596962156</v>
      </c>
      <c r="CD19" s="1">
        <f t="shared" si="55"/>
        <v>3.7728660159582742E-6</v>
      </c>
      <c r="CE19" s="1">
        <f>IF(CC19&gt;$D$1,Sourcedata!$B$90*(2*CA19/1000000)/fluid_kinevisco,(CA19*2/1000000)^(4/3)*epsilon^(1/3)/fluid_kinevisco)</f>
        <v>0.25613585725335186</v>
      </c>
      <c r="CF19" s="1">
        <f>2+0.6*CE19^0.5*Sourcedata!$B$92^(1/3)</f>
        <v>5.1721952554185453</v>
      </c>
      <c r="CG19" s="1">
        <f t="shared" si="104"/>
        <v>15.244902518234477</v>
      </c>
      <c r="CH19" s="1">
        <f t="shared" si="57"/>
        <v>8.1822857721126017</v>
      </c>
      <c r="CI19" s="1">
        <f>IF(CA19=0,0,Sourcedata!$C$13*EXP(2*Sourcedata!$C$28*Sourcedata!$C$10/Sourcedata!$C$12/Sourcedata!$C$34/CA19*1000000))</f>
        <v>1.5001352527951672</v>
      </c>
      <c r="CJ19" s="1">
        <f t="shared" si="58"/>
        <v>-8.9694305573106337E-9</v>
      </c>
      <c r="CK19" s="1">
        <f t="shared" si="105"/>
        <v>8.0724875015795735E-9</v>
      </c>
      <c r="CL19">
        <f t="shared" si="84"/>
        <v>2.3936945851591912E-6</v>
      </c>
      <c r="CM19">
        <f t="shared" si="106"/>
        <v>49.495234388998639</v>
      </c>
      <c r="CN19" s="1">
        <f t="shared" si="59"/>
        <v>1.6111877862304206E-3</v>
      </c>
      <c r="CO19" s="1">
        <f t="shared" si="60"/>
        <v>0.39775791263161075</v>
      </c>
      <c r="CP19" s="1">
        <f t="shared" si="61"/>
        <v>4.8455667662415219E-6</v>
      </c>
      <c r="CQ19" s="1">
        <f>IF(CO19&gt;$D$1,Sourcedata!$B$90*(2*CM19/1000000)/fluid_kinevisco,(CM19*2/1000000)^(4/3)*epsilon^(1/3)/fluid_kinevisco)</f>
        <v>0.34689294803636739</v>
      </c>
      <c r="CR19" s="1">
        <f>2+0.6*CQ19^0.5*Sourcedata!$B$92^(1/3)</f>
        <v>5.6916664640612646</v>
      </c>
      <c r="CS19" s="1">
        <f t="shared" si="107"/>
        <v>17.392176685519104</v>
      </c>
      <c r="CT19" s="1">
        <f t="shared" si="63"/>
        <v>9.3347766356509467</v>
      </c>
      <c r="CU19" s="1">
        <f>IF(CM19=0,0,Sourcedata!$C$13*EXP(2*Sourcedata!$C$28*Sourcedata!$C$10/Sourcedata!$C$12/Sourcedata!$C$34/CM19*1000000))</f>
        <v>1.5001077329241284</v>
      </c>
      <c r="CV19" s="1">
        <f t="shared" si="64"/>
        <v>-6.3443211506040431E-9</v>
      </c>
      <c r="CW19" s="1">
        <f t="shared" si="108"/>
        <v>5.7098890355436413E-9</v>
      </c>
      <c r="CX19">
        <f t="shared" si="109"/>
        <v>2.4250469511482827E-6</v>
      </c>
      <c r="CY19">
        <f t="shared" si="110"/>
        <v>59.544439785267471</v>
      </c>
      <c r="CZ19" s="1">
        <f t="shared" si="65"/>
        <v>2.3318564833831913E-3</v>
      </c>
      <c r="DA19" s="1">
        <f t="shared" si="66"/>
        <v>0.4745274148784554</v>
      </c>
      <c r="DB19" s="1">
        <f t="shared" si="67"/>
        <v>5.9381367288818657E-6</v>
      </c>
      <c r="DC19" s="1">
        <f>IF(DA19&gt;$D$1,Sourcedata!$B$90*(2*CY19/1000000)/fluid_kinevisco,(CY19*2/1000000)^(4/3)*epsilon^(1/3)/fluid_kinevisco)</f>
        <v>0.44384627123081355</v>
      </c>
      <c r="DD19" s="1">
        <f>2+0.6*DC19^0.5*Sourcedata!$B$92^(1/3)</f>
        <v>6.1758126789994954</v>
      </c>
      <c r="DE19" s="1">
        <f t="shared" si="111"/>
        <v>19.283110703064228</v>
      </c>
      <c r="DF19" s="1">
        <f t="shared" si="69"/>
        <v>10.349683912969176</v>
      </c>
      <c r="DG19" s="1">
        <f>IF(CY19=0,0,Sourcedata!$C$13*EXP(2*Sourcedata!$C$28*Sourcedata!$C$10/Sourcedata!$C$12/Sourcedata!$C$34/CY19*1000000))</f>
        <v>1.5000895504942928</v>
      </c>
      <c r="DH19" s="1">
        <f t="shared" si="70"/>
        <v>-4.7925717274595445E-9</v>
      </c>
      <c r="DI19" s="1">
        <f t="shared" si="112"/>
        <v>4.3133145547135916E-9</v>
      </c>
      <c r="DJ19">
        <f t="shared" si="113"/>
        <v>2.443486243701556E-6</v>
      </c>
      <c r="DK19">
        <f t="shared" si="114"/>
        <v>69.581140721342351</v>
      </c>
      <c r="DL19" s="1">
        <f t="shared" si="85"/>
        <v>3.184215699230167E-3</v>
      </c>
      <c r="DM19" s="1">
        <f t="shared" si="71"/>
        <v>0.54909931743196716</v>
      </c>
      <c r="DN19" s="1">
        <f t="shared" si="72"/>
        <v>7.0479945088268567E-6</v>
      </c>
      <c r="DO19" s="1">
        <f>IF(DM19&gt;$D$1,Sourcedata!$B$90*(2*DK19/1000000)/fluid_kinevisco,(DK19*2/1000000)^(4/3)*epsilon^(1/3)/fluid_kinevisco)</f>
        <v>0.54630228455137575</v>
      </c>
      <c r="DP19" s="1">
        <f>2+0.6*DO19^0.5*Sourcedata!$B$92^(1/3)</f>
        <v>6.6327752213268125</v>
      </c>
      <c r="DQ19" s="1">
        <f t="shared" si="115"/>
        <v>20.981003697400563</v>
      </c>
      <c r="DR19" s="1">
        <f t="shared" si="74"/>
        <v>11.260981684372492</v>
      </c>
      <c r="DS19" s="1">
        <f>IF(DK19=0,0,Sourcedata!$C$13*EXP(2*Sourcedata!$C$28*Sourcedata!$C$10/Sourcedata!$C$12/Sourcedata!$C$34/DK19*1000000))</f>
        <v>1.5000766329928092</v>
      </c>
      <c r="DT19" s="1">
        <f t="shared" si="75"/>
        <v>-3.7877035637766223E-9</v>
      </c>
      <c r="DU19" s="1">
        <f t="shared" si="116"/>
        <v>3.4089332073989613E-9</v>
      </c>
      <c r="DV19">
        <f t="shared" si="117"/>
        <v>2.4553902198817787E-6</v>
      </c>
      <c r="DX19" s="26">
        <f t="shared" si="10"/>
        <v>9.7522035205548274E-6</v>
      </c>
      <c r="DY19">
        <f t="shared" si="0"/>
        <v>4.2500000000000012E-3</v>
      </c>
      <c r="DZ19" s="1">
        <f t="shared" si="1"/>
        <v>15.247796479445173</v>
      </c>
      <c r="EA19" s="1">
        <f t="shared" si="11"/>
        <v>9.7522035205548274</v>
      </c>
      <c r="EB19" s="1">
        <f t="shared" si="12"/>
        <v>0</v>
      </c>
      <c r="EC19" s="1"/>
      <c r="ED19" s="1">
        <f t="shared" si="3"/>
        <v>25</v>
      </c>
      <c r="EE19" s="1">
        <f t="shared" si="4"/>
        <v>9.7522035205548274</v>
      </c>
      <c r="EF19">
        <f t="shared" si="2"/>
        <v>39.00881408221931</v>
      </c>
      <c r="EG19">
        <f t="shared" si="5"/>
        <v>0</v>
      </c>
      <c r="EH19" s="1"/>
      <c r="EI19">
        <f t="shared" si="6"/>
        <v>39.00881408221931</v>
      </c>
      <c r="EK19">
        <f t="shared" si="7"/>
        <v>4.2500000000000012E-3</v>
      </c>
      <c r="EL19">
        <f t="shared" si="8"/>
        <v>0</v>
      </c>
      <c r="EM19">
        <f t="shared" si="9"/>
        <v>39.00881408221931</v>
      </c>
    </row>
    <row r="20" spans="2:156" x14ac:dyDescent="0.2">
      <c r="B20" s="25" t="s">
        <v>61</v>
      </c>
      <c r="C20" s="55">
        <v>10</v>
      </c>
      <c r="D20" s="28">
        <v>10</v>
      </c>
      <c r="E20" s="11"/>
      <c r="F20">
        <f>F19+Sourcedata!$C$36*3600/4000</f>
        <v>12.600000000000003</v>
      </c>
      <c r="G20">
        <f t="shared" si="76"/>
        <v>0</v>
      </c>
      <c r="H20" s="1">
        <f t="shared" si="77"/>
        <v>0</v>
      </c>
      <c r="I20" s="1" t="e">
        <f t="shared" si="19"/>
        <v>#DIV/0!</v>
      </c>
      <c r="J20" s="1">
        <f t="shared" si="78"/>
        <v>0</v>
      </c>
      <c r="K20" s="1" t="e">
        <f>IF(I20&gt;$D$1,Sourcedata!$B$90*(2*G20/1000000)/fluid_kinevisco,(G20*2/1000000)^(4/3)*epsilon^(1/3)/fluid_kinevisco)</f>
        <v>#DIV/0!</v>
      </c>
      <c r="L20" s="1" t="e">
        <f>2+0.6*K20^0.5*Sourcedata!$B$92^(1/3)</f>
        <v>#DIV/0!</v>
      </c>
      <c r="M20" s="1" t="e">
        <f t="shared" si="20"/>
        <v>#DIV/0!</v>
      </c>
      <c r="N20" s="1" t="e">
        <f t="shared" si="21"/>
        <v>#DIV/0!</v>
      </c>
      <c r="O20" s="1">
        <f>IF(G20=0,0,Sourcedata!$C$13*EXP(2*Sourcedata!$C$28*Sourcedata!$C$10/Sourcedata!$C$12/Sourcedata!$C$34/G20*1000000))</f>
        <v>0</v>
      </c>
      <c r="P20" s="1">
        <f t="shared" si="22"/>
        <v>0</v>
      </c>
      <c r="Q20" s="1">
        <f t="shared" si="79"/>
        <v>0</v>
      </c>
      <c r="R20">
        <f t="shared" si="86"/>
        <v>0</v>
      </c>
      <c r="S20">
        <f t="shared" si="80"/>
        <v>0</v>
      </c>
      <c r="T20" s="1">
        <f t="shared" si="23"/>
        <v>0</v>
      </c>
      <c r="U20" s="1" t="e">
        <f t="shared" si="24"/>
        <v>#DIV/0!</v>
      </c>
      <c r="V20" s="1">
        <f t="shared" si="25"/>
        <v>0</v>
      </c>
      <c r="W20" s="1" t="e">
        <f>IF(U20&gt;$D$1,Sourcedata!$B$90*(2*S20/1000000)/fluid_kinevisco,(S20*2/1000000)^(4/3)*epsilon^(1/3)/fluid_kinevisco)</f>
        <v>#DIV/0!</v>
      </c>
      <c r="X20" s="1" t="e">
        <f>2+0.6*W20^0.5*Sourcedata!$B$92^(1/3)</f>
        <v>#DIV/0!</v>
      </c>
      <c r="Y20" s="1" t="e">
        <f t="shared" si="87"/>
        <v>#DIV/0!</v>
      </c>
      <c r="Z20" s="1" t="e">
        <f t="shared" si="27"/>
        <v>#DIV/0!</v>
      </c>
      <c r="AA20" s="1">
        <f>IF(S20=0,0,Sourcedata!$C$13*EXP(2*Sourcedata!$C$28*Sourcedata!$C$10/Sourcedata!$C$12/Sourcedata!$C$34/S20*1000000))</f>
        <v>0</v>
      </c>
      <c r="AB20" s="1">
        <f t="shared" si="28"/>
        <v>0</v>
      </c>
      <c r="AC20" s="1">
        <f t="shared" si="88"/>
        <v>0</v>
      </c>
      <c r="AD20">
        <f t="shared" si="89"/>
        <v>0</v>
      </c>
      <c r="AE20">
        <f t="shared" si="81"/>
        <v>0</v>
      </c>
      <c r="AF20" s="1">
        <f t="shared" si="29"/>
        <v>0</v>
      </c>
      <c r="AG20" s="1" t="e">
        <f t="shared" si="30"/>
        <v>#DIV/0!</v>
      </c>
      <c r="AH20" s="1">
        <f t="shared" si="31"/>
        <v>0</v>
      </c>
      <c r="AI20" s="1" t="e">
        <f>IF(AG20&gt;$D$1,Sourcedata!$B$90*(2*AE20/1000000)/fluid_kinevisco,(AE20*2/1000000)^(4/3)*epsilon^(1/3)/fluid_kinevisco)</f>
        <v>#DIV/0!</v>
      </c>
      <c r="AJ20" s="1" t="e">
        <f>2+0.6*AI20^0.5*Sourcedata!$B$92^(1/3)</f>
        <v>#DIV/0!</v>
      </c>
      <c r="AK20" s="1" t="e">
        <f t="shared" si="90"/>
        <v>#DIV/0!</v>
      </c>
      <c r="AL20" s="1" t="e">
        <f t="shared" si="33"/>
        <v>#DIV/0!</v>
      </c>
      <c r="AM20" s="1">
        <f>IF(AE20=0,0,Sourcedata!$C$13*EXP(2*Sourcedata!$C$28*Sourcedata!$C$10/Sourcedata!$C$12/Sourcedata!$C$34/AE20*1000000))</f>
        <v>0</v>
      </c>
      <c r="AN20" s="1">
        <f t="shared" si="34"/>
        <v>0</v>
      </c>
      <c r="AO20" s="1">
        <f t="shared" si="91"/>
        <v>0</v>
      </c>
      <c r="AP20">
        <f t="shared" si="92"/>
        <v>0</v>
      </c>
      <c r="AQ20">
        <f t="shared" si="82"/>
        <v>8.3316883469521716</v>
      </c>
      <c r="AR20" s="1">
        <f t="shared" si="35"/>
        <v>4.5654692655325261E-5</v>
      </c>
      <c r="AS20" s="1">
        <f t="shared" si="36"/>
        <v>6.8201212112126874E-2</v>
      </c>
      <c r="AT20" s="1">
        <f t="shared" si="37"/>
        <v>6.8254482210463503E-7</v>
      </c>
      <c r="AU20" s="1">
        <f>IF(AS20&gt;$D$1,Sourcedata!$B$90*(2*AQ20/1000000)/fluid_kinevisco,(AQ20*2/1000000)^(4/3)*epsilon^(1/3)/fluid_kinevisco)</f>
        <v>3.2241975688462092E-2</v>
      </c>
      <c r="AV20" s="1">
        <f>2+0.6*AU20^0.5*Sourcedata!$B$92^(1/3)</f>
        <v>3.1254742000116118</v>
      </c>
      <c r="AW20" s="1">
        <f t="shared" si="93"/>
        <v>5.3314715232147609</v>
      </c>
      <c r="AX20" s="1">
        <f t="shared" si="39"/>
        <v>2.8615219767161699</v>
      </c>
      <c r="AY20" s="1">
        <f>IF(AQ20=0,0,Sourcedata!$C$13*EXP(2*Sourcedata!$C$28*Sourcedata!$C$10/Sourcedata!$C$12/Sourcedata!$C$34/AQ20*1000000))</f>
        <v>1.5006401118547106</v>
      </c>
      <c r="AZ20" s="1">
        <f t="shared" si="40"/>
        <v>-7.3325562302032008E-8</v>
      </c>
      <c r="BA20" s="1">
        <f t="shared" si="94"/>
        <v>6.5993006071828827E-8</v>
      </c>
      <c r="BB20">
        <f t="shared" si="95"/>
        <v>1.4459026646317002E-6</v>
      </c>
      <c r="BC20">
        <f t="shared" si="96"/>
        <v>19.030166621862151</v>
      </c>
      <c r="BD20" s="1">
        <f t="shared" si="41"/>
        <v>2.3817960584726218E-4</v>
      </c>
      <c r="BE20" s="1">
        <f t="shared" si="42"/>
        <v>0.15542089724698252</v>
      </c>
      <c r="BF20" s="1">
        <f t="shared" si="43"/>
        <v>1.6932134444066773E-6</v>
      </c>
      <c r="BG20" s="1">
        <f>IF(BE20&gt;$D$1,Sourcedata!$B$90*(2*BC20/1000000)/fluid_kinevisco,(BC20*2/1000000)^(4/3)*epsilon^(1/3)/fluid_kinevisco)</f>
        <v>9.6984220302621826E-2</v>
      </c>
      <c r="BH20" s="1">
        <f>2+0.6*BG20^0.5*Sourcedata!$B$92^(1/3)</f>
        <v>3.9519795348602758</v>
      </c>
      <c r="BI20" s="1">
        <f t="shared" si="97"/>
        <v>9.6307009962970227</v>
      </c>
      <c r="BJ20" s="1">
        <f t="shared" si="45"/>
        <v>5.1690161772577738</v>
      </c>
      <c r="BK20" s="1">
        <f>IF(BC20=0,0,Sourcedata!$C$13*EXP(2*Sourcedata!$C$28*Sourcedata!$C$10/Sourcedata!$C$12/Sourcedata!$C$34/BC20*1000000))</f>
        <v>1.5002802168257159</v>
      </c>
      <c r="BL20" s="1">
        <f t="shared" si="46"/>
        <v>-2.6464814901864073E-8</v>
      </c>
      <c r="BM20" s="1">
        <f t="shared" si="98"/>
        <v>2.3818333411677675E-8</v>
      </c>
      <c r="BN20">
        <f t="shared" si="99"/>
        <v>2.153663234486972E-6</v>
      </c>
      <c r="BO20">
        <f t="shared" si="100"/>
        <v>29.260007353023944</v>
      </c>
      <c r="BP20" s="1">
        <f t="shared" si="47"/>
        <v>5.6307760200288986E-4</v>
      </c>
      <c r="BQ20" s="1">
        <f t="shared" si="48"/>
        <v>0.23805202561364405</v>
      </c>
      <c r="BR20" s="1">
        <f t="shared" si="49"/>
        <v>2.7178578115548034E-6</v>
      </c>
      <c r="BS20" s="1">
        <f>IF(BQ20&gt;$D$1,Sourcedata!$B$90*(2*BO20/1000000)/fluid_kinevisco,(BO20*2/1000000)^(4/3)*epsilon^(1/3)/fluid_kinevisco)</f>
        <v>0.17211162252225337</v>
      </c>
      <c r="BT20" s="1">
        <f>2+0.6*BS20^0.5*Sourcedata!$B$92^(1/3)</f>
        <v>4.6003381050985936</v>
      </c>
      <c r="BU20" s="1">
        <f t="shared" si="101"/>
        <v>12.720807333963053</v>
      </c>
      <c r="BV20" s="1">
        <f t="shared" si="51"/>
        <v>6.827546501788043</v>
      </c>
      <c r="BW20" s="1">
        <f>IF(BO20=0,0,Sourcedata!$C$13*EXP(2*Sourcedata!$C$28*Sourcedata!$C$10/Sourcedata!$C$12/Sourcedata!$C$34/BO20*1000000))</f>
        <v>1.5001822418802446</v>
      </c>
      <c r="BX20" s="1">
        <f t="shared" si="52"/>
        <v>-1.4033740046799912E-8</v>
      </c>
      <c r="BY20" s="1">
        <f t="shared" si="102"/>
        <v>1.2630366042119926E-8</v>
      </c>
      <c r="BZ20">
        <f t="shared" si="103"/>
        <v>2.3195275612801984E-6</v>
      </c>
      <c r="CA20">
        <f t="shared" si="83"/>
        <v>39.380437629156958</v>
      </c>
      <c r="CB20" s="1">
        <f t="shared" si="53"/>
        <v>1.0199537210319476E-3</v>
      </c>
      <c r="CC20" s="1">
        <f t="shared" si="54"/>
        <v>0.31867008742254166</v>
      </c>
      <c r="CD20" s="1">
        <f t="shared" si="55"/>
        <v>3.7681957043707805E-6</v>
      </c>
      <c r="CE20" s="1">
        <f>IF(CC20&gt;$D$1,Sourcedata!$B$90*(2*CA20/1000000)/fluid_kinevisco,(CA20*2/1000000)^(4/3)*epsilon^(1/3)/fluid_kinevisco)</f>
        <v>0.25575158956691496</v>
      </c>
      <c r="CF20" s="1">
        <f>2+0.6*CE20^0.5*Sourcedata!$B$92^(1/3)</f>
        <v>5.1698148201318759</v>
      </c>
      <c r="CG20" s="1">
        <f t="shared" si="104"/>
        <v>15.234757529730015</v>
      </c>
      <c r="CH20" s="1">
        <f t="shared" si="57"/>
        <v>8.1768407261374616</v>
      </c>
      <c r="CI20" s="1">
        <f>IF(CA20=0,0,Sourcedata!$C$13*EXP(2*Sourcedata!$C$28*Sourcedata!$C$10/Sourcedata!$C$12/Sourcedata!$C$34/CA20*1000000))</f>
        <v>1.5001354051867972</v>
      </c>
      <c r="CJ20" s="1">
        <f t="shared" si="58"/>
        <v>-8.9543673341811989E-9</v>
      </c>
      <c r="CK20" s="1">
        <f t="shared" si="105"/>
        <v>8.058930600763083E-9</v>
      </c>
      <c r="CL20">
        <f t="shared" si="84"/>
        <v>2.3856220976576115E-6</v>
      </c>
      <c r="CM20">
        <f t="shared" si="106"/>
        <v>49.456357561662607</v>
      </c>
      <c r="CN20" s="1">
        <f t="shared" si="59"/>
        <v>1.6086577135806571E-3</v>
      </c>
      <c r="CO20" s="1">
        <f t="shared" si="60"/>
        <v>0.39745721648587934</v>
      </c>
      <c r="CP20" s="1">
        <f t="shared" si="61"/>
        <v>4.8413802995794143E-6</v>
      </c>
      <c r="CQ20" s="1">
        <f>IF(CO20&gt;$D$1,Sourcedata!$B$90*(2*CM20/1000000)/fluid_kinevisco,(CM20*2/1000000)^(4/3)*epsilon^(1/3)/fluid_kinevisco)</f>
        <v>0.34652969874918665</v>
      </c>
      <c r="CR20" s="1">
        <f>2+0.6*CQ20^0.5*Sourcedata!$B$92^(1/3)</f>
        <v>5.689733091735298</v>
      </c>
      <c r="CS20" s="1">
        <f t="shared" si="107"/>
        <v>17.384420943576821</v>
      </c>
      <c r="CT20" s="1">
        <f t="shared" si="63"/>
        <v>9.3306139526248923</v>
      </c>
      <c r="CU20" s="1">
        <f>IF(CM20=0,0,Sourcedata!$C$13*EXP(2*Sourcedata!$C$28*Sourcedata!$C$10/Sourcedata!$C$12/Sourcedata!$C$34/CM20*1000000))</f>
        <v>1.5001078176142477</v>
      </c>
      <c r="CV20" s="1">
        <f t="shared" si="64"/>
        <v>-6.3365858175163446E-9</v>
      </c>
      <c r="CW20" s="1">
        <f t="shared" si="108"/>
        <v>5.7029272357647128E-9</v>
      </c>
      <c r="CX20">
        <f t="shared" si="109"/>
        <v>2.4193370621127391E-6</v>
      </c>
      <c r="CY20">
        <f t="shared" si="110"/>
        <v>59.509382610785671</v>
      </c>
      <c r="CZ20" s="1">
        <f t="shared" si="65"/>
        <v>2.3291115004770175E-3</v>
      </c>
      <c r="DA20" s="1">
        <f t="shared" si="66"/>
        <v>0.47426309183628507</v>
      </c>
      <c r="DB20" s="1">
        <f t="shared" si="67"/>
        <v>5.9342911140174445E-6</v>
      </c>
      <c r="DC20" s="1">
        <f>IF(DA20&gt;$D$1,Sourcedata!$B$90*(2*CY20/1000000)/fluid_kinevisco,(CY20*2/1000000)^(4/3)*epsilon^(1/3)/fluid_kinevisco)</f>
        <v>0.44349788226981812</v>
      </c>
      <c r="DD20" s="1">
        <f>2+0.6*DC20^0.5*Sourcedata!$B$92^(1/3)</f>
        <v>6.1741734936238784</v>
      </c>
      <c r="DE20" s="1">
        <f t="shared" si="111"/>
        <v>19.276874118371154</v>
      </c>
      <c r="DF20" s="1">
        <f t="shared" si="69"/>
        <v>10.346336596176585</v>
      </c>
      <c r="DG20" s="1">
        <f>IF(CY20=0,0,Sourcedata!$C$13*EXP(2*Sourcedata!$C$28*Sourcedata!$C$10/Sourcedata!$C$12/Sourcedata!$C$34/CY20*1000000))</f>
        <v>1.5000896032503614</v>
      </c>
      <c r="DH20" s="1">
        <f t="shared" si="70"/>
        <v>-4.7880262721460756E-9</v>
      </c>
      <c r="DI20" s="1">
        <f t="shared" si="112"/>
        <v>4.3092236449314699E-9</v>
      </c>
      <c r="DJ20">
        <f t="shared" si="113"/>
        <v>2.4391729291468423E-6</v>
      </c>
      <c r="DK20">
        <f t="shared" si="114"/>
        <v>69.548924889303706</v>
      </c>
      <c r="DL20" s="1">
        <f t="shared" si="85"/>
        <v>3.1812678196903249E-3</v>
      </c>
      <c r="DM20" s="1">
        <f t="shared" si="71"/>
        <v>0.54886361834530073</v>
      </c>
      <c r="DN20" s="1">
        <f t="shared" si="72"/>
        <v>7.0444050746399641E-6</v>
      </c>
      <c r="DO20" s="1">
        <f>IF(DM20&gt;$D$1,Sourcedata!$B$90*(2*DK20/1000000)/fluid_kinevisco,(DK20*2/1000000)^(4/3)*epsilon^(1/3)/fluid_kinevisco)</f>
        <v>0.54596506243959686</v>
      </c>
      <c r="DP20" s="1">
        <f>2+0.6*DO20^0.5*Sourcedata!$B$92^(1/3)</f>
        <v>6.6313451381542041</v>
      </c>
      <c r="DQ20" s="1">
        <f t="shared" si="115"/>
        <v>20.975812128717596</v>
      </c>
      <c r="DR20" s="1">
        <f t="shared" si="74"/>
        <v>11.258195251430807</v>
      </c>
      <c r="DS20" s="1">
        <f>IF(DK20=0,0,Sourcedata!$C$13*EXP(2*Sourcedata!$C$28*Sourcedata!$C$10/Sourcedata!$C$12/Sourcedata!$C$34/DK20*1000000))</f>
        <v>1.5000766684909672</v>
      </c>
      <c r="DT20" s="1">
        <f t="shared" si="75"/>
        <v>-3.7847758524328004E-9</v>
      </c>
      <c r="DU20" s="1">
        <f t="shared" si="116"/>
        <v>3.4062982671895216E-9</v>
      </c>
      <c r="DV20">
        <f t="shared" si="117"/>
        <v>2.4519812866743798E-6</v>
      </c>
      <c r="DX20" s="26">
        <f t="shared" si="10"/>
        <v>9.8717578188664708E-6</v>
      </c>
      <c r="DY20">
        <f t="shared" si="0"/>
        <v>4.5000000000000005E-3</v>
      </c>
      <c r="DZ20" s="1">
        <f t="shared" si="1"/>
        <v>15.12824218113353</v>
      </c>
      <c r="EA20" s="1">
        <f t="shared" si="11"/>
        <v>9.8717578188664703</v>
      </c>
      <c r="EB20" s="1">
        <f t="shared" si="12"/>
        <v>0</v>
      </c>
      <c r="EC20" s="1"/>
      <c r="ED20" s="1">
        <f t="shared" si="3"/>
        <v>25</v>
      </c>
      <c r="EE20" s="1">
        <f t="shared" si="4"/>
        <v>9.8717578188664703</v>
      </c>
      <c r="EF20">
        <f t="shared" si="2"/>
        <v>39.487031275465881</v>
      </c>
      <c r="EG20">
        <f t="shared" si="5"/>
        <v>0</v>
      </c>
      <c r="EH20" s="1"/>
      <c r="EI20">
        <f t="shared" si="6"/>
        <v>39.487031275465881</v>
      </c>
      <c r="EK20">
        <f t="shared" si="7"/>
        <v>4.5000000000000005E-3</v>
      </c>
      <c r="EL20">
        <f t="shared" si="8"/>
        <v>0</v>
      </c>
      <c r="EM20">
        <f t="shared" si="9"/>
        <v>39.487031275465881</v>
      </c>
    </row>
    <row r="21" spans="2:156" x14ac:dyDescent="0.2">
      <c r="B21" s="25" t="s">
        <v>62</v>
      </c>
      <c r="C21" s="55">
        <v>20</v>
      </c>
      <c r="D21" s="28">
        <v>10</v>
      </c>
      <c r="F21">
        <f>F20+Sourcedata!$C$36*3600/4000</f>
        <v>13.500000000000004</v>
      </c>
      <c r="G21">
        <f t="shared" si="76"/>
        <v>0</v>
      </c>
      <c r="H21" s="1">
        <f t="shared" si="77"/>
        <v>0</v>
      </c>
      <c r="I21" s="1" t="e">
        <f t="shared" si="19"/>
        <v>#DIV/0!</v>
      </c>
      <c r="J21" s="1">
        <f t="shared" si="78"/>
        <v>0</v>
      </c>
      <c r="K21" s="1" t="e">
        <f>IF(I21&gt;$D$1,Sourcedata!$B$90*(2*G21/1000000)/fluid_kinevisco,(G21*2/1000000)^(4/3)*epsilon^(1/3)/fluid_kinevisco)</f>
        <v>#DIV/0!</v>
      </c>
      <c r="L21" s="1" t="e">
        <f>2+0.6*K21^0.5*Sourcedata!$B$92^(1/3)</f>
        <v>#DIV/0!</v>
      </c>
      <c r="M21" s="1" t="e">
        <f t="shared" si="20"/>
        <v>#DIV/0!</v>
      </c>
      <c r="N21" s="1" t="e">
        <f t="shared" si="21"/>
        <v>#DIV/0!</v>
      </c>
      <c r="O21" s="1">
        <f>IF(G21=0,0,Sourcedata!$C$13*EXP(2*Sourcedata!$C$28*Sourcedata!$C$10/Sourcedata!$C$12/Sourcedata!$C$34/G21*1000000))</f>
        <v>0</v>
      </c>
      <c r="P21" s="1">
        <f t="shared" si="22"/>
        <v>0</v>
      </c>
      <c r="Q21" s="1">
        <f t="shared" si="79"/>
        <v>0</v>
      </c>
      <c r="R21">
        <f t="shared" si="86"/>
        <v>0</v>
      </c>
      <c r="S21">
        <f t="shared" si="80"/>
        <v>0</v>
      </c>
      <c r="T21" s="1">
        <f t="shared" si="23"/>
        <v>0</v>
      </c>
      <c r="U21" s="1" t="e">
        <f t="shared" si="24"/>
        <v>#DIV/0!</v>
      </c>
      <c r="V21" s="1">
        <f t="shared" si="25"/>
        <v>0</v>
      </c>
      <c r="W21" s="1" t="e">
        <f>IF(U21&gt;$D$1,Sourcedata!$B$90*(2*S21/1000000)/fluid_kinevisco,(S21*2/1000000)^(4/3)*epsilon^(1/3)/fluid_kinevisco)</f>
        <v>#DIV/0!</v>
      </c>
      <c r="X21" s="1" t="e">
        <f>2+0.6*W21^0.5*Sourcedata!$B$92^(1/3)</f>
        <v>#DIV/0!</v>
      </c>
      <c r="Y21" s="1" t="e">
        <f t="shared" si="87"/>
        <v>#DIV/0!</v>
      </c>
      <c r="Z21" s="1" t="e">
        <f t="shared" si="27"/>
        <v>#DIV/0!</v>
      </c>
      <c r="AA21" s="1">
        <f>IF(S21=0,0,Sourcedata!$C$13*EXP(2*Sourcedata!$C$28*Sourcedata!$C$10/Sourcedata!$C$12/Sourcedata!$C$34/S21*1000000))</f>
        <v>0</v>
      </c>
      <c r="AB21" s="1">
        <f t="shared" si="28"/>
        <v>0</v>
      </c>
      <c r="AC21" s="1">
        <f t="shared" si="88"/>
        <v>0</v>
      </c>
      <c r="AD21">
        <f t="shared" si="89"/>
        <v>0</v>
      </c>
      <c r="AE21">
        <f t="shared" si="81"/>
        <v>0</v>
      </c>
      <c r="AF21" s="1">
        <f t="shared" si="29"/>
        <v>0</v>
      </c>
      <c r="AG21" s="1" t="e">
        <f t="shared" si="30"/>
        <v>#DIV/0!</v>
      </c>
      <c r="AH21" s="1">
        <f t="shared" si="31"/>
        <v>0</v>
      </c>
      <c r="AI21" s="1" t="e">
        <f>IF(AG21&gt;$D$1,Sourcedata!$B$90*(2*AE21/1000000)/fluid_kinevisco,(AE21*2/1000000)^(4/3)*epsilon^(1/3)/fluid_kinevisco)</f>
        <v>#DIV/0!</v>
      </c>
      <c r="AJ21" s="1" t="e">
        <f>2+0.6*AI21^0.5*Sourcedata!$B$92^(1/3)</f>
        <v>#DIV/0!</v>
      </c>
      <c r="AK21" s="1" t="e">
        <f t="shared" si="90"/>
        <v>#DIV/0!</v>
      </c>
      <c r="AL21" s="1" t="e">
        <f t="shared" si="33"/>
        <v>#DIV/0!</v>
      </c>
      <c r="AM21" s="1">
        <f>IF(AE21=0,0,Sourcedata!$C$13*EXP(2*Sourcedata!$C$28*Sourcedata!$C$10/Sourcedata!$C$12/Sourcedata!$C$34/AE21*1000000))</f>
        <v>0</v>
      </c>
      <c r="AN21" s="1">
        <f t="shared" si="34"/>
        <v>0</v>
      </c>
      <c r="AO21" s="1">
        <f t="shared" si="91"/>
        <v>0</v>
      </c>
      <c r="AP21">
        <f t="shared" si="92"/>
        <v>0</v>
      </c>
      <c r="AQ21">
        <f t="shared" si="82"/>
        <v>8.2029528500042215</v>
      </c>
      <c r="AR21" s="1">
        <f t="shared" si="35"/>
        <v>4.425474280162512E-5</v>
      </c>
      <c r="AS21" s="1">
        <f t="shared" si="36"/>
        <v>6.7148530919205418E-2</v>
      </c>
      <c r="AT21" s="1">
        <f t="shared" si="37"/>
        <v>6.7095299378810948E-7</v>
      </c>
      <c r="AU21" s="1">
        <f>IF(AS21&gt;$D$1,Sourcedata!$B$90*(2*AQ21/1000000)/fluid_kinevisco,(AQ21*2/1000000)^(4/3)*epsilon^(1/3)/fluid_kinevisco)</f>
        <v>3.1579451163460379E-2</v>
      </c>
      <c r="AV21" s="1">
        <f>2+0.6*AU21^0.5*Sourcedata!$B$92^(1/3)</f>
        <v>3.1138507707221557</v>
      </c>
      <c r="AW21" s="1">
        <f t="shared" si="93"/>
        <v>5.2686872005120629</v>
      </c>
      <c r="AX21" s="1">
        <f t="shared" si="39"/>
        <v>2.8278242033294561</v>
      </c>
      <c r="AY21" s="1">
        <f>IF(AQ21=0,0,Sourcedata!$C$13*EXP(2*Sourcedata!$C$28*Sourcedata!$C$10/Sourcedata!$C$12/Sourcedata!$C$34/AQ21*1000000))</f>
        <v>1.5006501598185964</v>
      </c>
      <c r="AZ21" s="1">
        <f t="shared" si="40"/>
        <v>-7.1917946480826443E-8</v>
      </c>
      <c r="BA21" s="1">
        <f t="shared" si="94"/>
        <v>6.4726151832743831E-8</v>
      </c>
      <c r="BB21">
        <f t="shared" si="95"/>
        <v>1.3799096585598714E-6</v>
      </c>
      <c r="BC21">
        <f t="shared" si="96"/>
        <v>18.95975199838006</v>
      </c>
      <c r="BD21" s="1">
        <f t="shared" si="41"/>
        <v>2.3642026245116775E-4</v>
      </c>
      <c r="BE21" s="1">
        <f t="shared" si="42"/>
        <v>0.15484904472189753</v>
      </c>
      <c r="BF21" s="1">
        <f t="shared" si="43"/>
        <v>1.6863230478181916E-6</v>
      </c>
      <c r="BG21" s="1">
        <f>IF(BE21&gt;$D$1,Sourcedata!$B$90*(2*BC21/1000000)/fluid_kinevisco,(BC21*2/1000000)^(4/3)*epsilon^(1/3)/fluid_kinevisco)</f>
        <v>9.6506039698744772E-2</v>
      </c>
      <c r="BH21" s="1">
        <f>2+0.6*BG21^0.5*Sourcedata!$B$92^(1/3)</f>
        <v>3.9471614720592099</v>
      </c>
      <c r="BI21" s="1">
        <f t="shared" si="97"/>
        <v>9.6067780011486956</v>
      </c>
      <c r="BJ21" s="1">
        <f t="shared" si="45"/>
        <v>5.1561761618759538</v>
      </c>
      <c r="BK21" s="1">
        <f>IF(BC21=0,0,Sourcedata!$C$13*EXP(2*Sourcedata!$C$28*Sourcedata!$C$10/Sourcedata!$C$12/Sourcedata!$C$34/BC21*1000000))</f>
        <v>1.5002812576205549</v>
      </c>
      <c r="BL21" s="1">
        <f t="shared" si="46"/>
        <v>-2.6332330279739996E-8</v>
      </c>
      <c r="BM21" s="1">
        <f t="shared" si="98"/>
        <v>2.3699097251766006E-8</v>
      </c>
      <c r="BN21">
        <f t="shared" si="99"/>
        <v>2.1298449010752945E-6</v>
      </c>
      <c r="BO21">
        <f t="shared" si="100"/>
        <v>29.206801485528349</v>
      </c>
      <c r="BP21" s="1">
        <f t="shared" si="47"/>
        <v>5.6103168359693083E-4</v>
      </c>
      <c r="BQ21" s="1">
        <f t="shared" si="48"/>
        <v>0.2376248968529352</v>
      </c>
      <c r="BR21" s="1">
        <f t="shared" si="49"/>
        <v>2.712421992320443E-6</v>
      </c>
      <c r="BS21" s="1">
        <f>IF(BQ21&gt;$D$1,Sourcedata!$B$90*(2*BO21/1000000)/fluid_kinevisco,(BO21*2/1000000)^(4/3)*epsilon^(1/3)/fluid_kinevisco)</f>
        <v>0.17169446282755349</v>
      </c>
      <c r="BT21" s="1">
        <f>2+0.6*BS21^0.5*Sourcedata!$B$92^(1/3)</f>
        <v>4.597184877173178</v>
      </c>
      <c r="BU21" s="1">
        <f t="shared" si="101"/>
        <v>12.706385436248844</v>
      </c>
      <c r="BV21" s="1">
        <f t="shared" si="51"/>
        <v>6.819805941405142</v>
      </c>
      <c r="BW21" s="1">
        <f>IF(BO21=0,0,Sourcedata!$C$13*EXP(2*Sourcedata!$C$28*Sourcedata!$C$10/Sourcedata!$C$12/Sourcedata!$C$34/BO21*1000000))</f>
        <v>1.5001825738894659</v>
      </c>
      <c r="BX21" s="1">
        <f t="shared" si="52"/>
        <v>-1.3997328960281166E-8</v>
      </c>
      <c r="BY21" s="1">
        <f t="shared" si="102"/>
        <v>1.2597596064253054E-8</v>
      </c>
      <c r="BZ21">
        <f t="shared" si="103"/>
        <v>2.3068971952380785E-6</v>
      </c>
      <c r="CA21">
        <f t="shared" si="83"/>
        <v>39.336043583154137</v>
      </c>
      <c r="CB21" s="1">
        <f t="shared" si="53"/>
        <v>1.0176554047682672E-3</v>
      </c>
      <c r="CC21" s="1">
        <f t="shared" si="54"/>
        <v>0.31831943933327678</v>
      </c>
      <c r="CD21" s="1">
        <f t="shared" si="55"/>
        <v>3.7635232417396071E-6</v>
      </c>
      <c r="CE21" s="1">
        <f>IF(CC21&gt;$D$1,Sourcedata!$B$90*(2*CA21/1000000)/fluid_kinevisco,(CA21*2/1000000)^(4/3)*epsilon^(1/3)/fluid_kinevisco)</f>
        <v>0.25536724597706845</v>
      </c>
      <c r="CF21" s="1">
        <f>2+0.6*CE21^0.5*Sourcedata!$B$92^(1/3)</f>
        <v>5.1674321251345274</v>
      </c>
      <c r="CG21" s="1">
        <f t="shared" si="104"/>
        <v>15.224600006576797</v>
      </c>
      <c r="CH21" s="1">
        <f t="shared" si="57"/>
        <v>8.1713889525313625</v>
      </c>
      <c r="CI21" s="1">
        <f>IF(CA21=0,0,Sourcedata!$C$13*EXP(2*Sourcedata!$C$28*Sourcedata!$C$10/Sourcedata!$C$12/Sourcedata!$C$34/CA21*1000000))</f>
        <v>1.500135558009887</v>
      </c>
      <c r="CJ21" s="1">
        <f t="shared" si="58"/>
        <v>-8.9393252912953428E-9</v>
      </c>
      <c r="CK21" s="1">
        <f t="shared" si="105"/>
        <v>8.0453927621658123E-9</v>
      </c>
      <c r="CL21">
        <f t="shared" si="84"/>
        <v>2.3775631670568484E-6</v>
      </c>
      <c r="CM21">
        <f t="shared" si="106"/>
        <v>49.417467029881507</v>
      </c>
      <c r="CN21" s="1">
        <f t="shared" si="59"/>
        <v>1.6061287381749813E-3</v>
      </c>
      <c r="CO21" s="1">
        <f t="shared" si="60"/>
        <v>0.39715638736912046</v>
      </c>
      <c r="CP21" s="1">
        <f t="shared" si="61"/>
        <v>4.8371926864010625E-6</v>
      </c>
      <c r="CQ21" s="1">
        <f>IF(CO21&gt;$D$1,Sourcedata!$B$90*(2*CM21/1000000)/fluid_kinevisco,(CM21*2/1000000)^(4/3)*epsilon^(1/3)/fluid_kinevisco)</f>
        <v>0.34616641663253395</v>
      </c>
      <c r="CR21" s="1">
        <f>2+0.6*CQ21^0.5*Sourcedata!$B$92^(1/3)</f>
        <v>5.6877985309457006</v>
      </c>
      <c r="CS21" s="1">
        <f t="shared" si="107"/>
        <v>17.376658740992696</v>
      </c>
      <c r="CT21" s="1">
        <f t="shared" si="63"/>
        <v>9.3264478020254789</v>
      </c>
      <c r="CU21" s="1">
        <f>IF(CM21=0,0,Sourcedata!$C$13*EXP(2*Sourcedata!$C$28*Sourcedata!$C$10/Sourcedata!$C$12/Sourcedata!$C$34/CM21*1000000))</f>
        <v>1.5001079024675477</v>
      </c>
      <c r="CV21" s="1">
        <f t="shared" si="64"/>
        <v>-6.3288655169920592E-9</v>
      </c>
      <c r="CW21" s="1">
        <f t="shared" si="108"/>
        <v>5.6959789652928557E-9</v>
      </c>
      <c r="CX21">
        <f t="shared" si="109"/>
        <v>2.4136341348769743E-6</v>
      </c>
      <c r="CY21">
        <f t="shared" si="110"/>
        <v>59.474317391366007</v>
      </c>
      <c r="CZ21" s="1">
        <f t="shared" si="65"/>
        <v>2.326367504809663E-3</v>
      </c>
      <c r="DA21" s="1">
        <f t="shared" si="66"/>
        <v>0.47399868247875615</v>
      </c>
      <c r="DB21" s="1">
        <f t="shared" si="67"/>
        <v>5.9304448432771756E-6</v>
      </c>
      <c r="DC21" s="1">
        <f>IF(DA21&gt;$D$1,Sourcedata!$B$90*(2*CY21/1000000)/fluid_kinevisco,(CY21*2/1000000)^(4/3)*epsilon^(1/3)/fluid_kinevisco)</f>
        <v>0.44314948178955066</v>
      </c>
      <c r="DD21" s="1">
        <f>2+0.6*DC21^0.5*Sourcedata!$B$92^(1/3)</f>
        <v>6.1725336100615387</v>
      </c>
      <c r="DE21" s="1">
        <f t="shared" si="111"/>
        <v>19.270633794336863</v>
      </c>
      <c r="DF21" s="1">
        <f t="shared" si="69"/>
        <v>10.342987272394549</v>
      </c>
      <c r="DG21" s="1">
        <f>IF(CY21=0,0,Sourcedata!$C$13*EXP(2*Sourcedata!$C$28*Sourcedata!$C$10/Sourcedata!$C$12/Sourcedata!$C$34/CY21*1000000))</f>
        <v>1.5000896560807537</v>
      </c>
      <c r="DH21" s="1">
        <f t="shared" si="70"/>
        <v>-4.7834920101383369E-9</v>
      </c>
      <c r="DI21" s="1">
        <f t="shared" si="112"/>
        <v>4.3051428091245048E-9</v>
      </c>
      <c r="DJ21">
        <f t="shared" si="113"/>
        <v>2.4348637055019108E-6</v>
      </c>
      <c r="DK21">
        <f t="shared" si="114"/>
        <v>69.516704120045205</v>
      </c>
      <c r="DL21" s="1">
        <f t="shared" si="85"/>
        <v>3.1783208538629084E-3</v>
      </c>
      <c r="DM21" s="1">
        <f t="shared" si="71"/>
        <v>0.5486278586343819</v>
      </c>
      <c r="DN21" s="1">
        <f t="shared" si="72"/>
        <v>7.040815256657222E-6</v>
      </c>
      <c r="DO21" s="1">
        <f>IF(DM21&gt;$D$1,Sourcedata!$B$90*(2*DK21/1000000)/fluid_kinevisco,(DK21*2/1000000)^(4/3)*epsilon^(1/3)/fluid_kinevisco)</f>
        <v>0.54562784072331771</v>
      </c>
      <c r="DP21" s="1">
        <f>2+0.6*DO21^0.5*Sourcedata!$B$92^(1/3)</f>
        <v>6.6299146149370278</v>
      </c>
      <c r="DQ21" s="1">
        <f t="shared" si="115"/>
        <v>20.970618222872993</v>
      </c>
      <c r="DR21" s="1">
        <f t="shared" si="74"/>
        <v>11.255407564081336</v>
      </c>
      <c r="DS21" s="1">
        <f>IF(DK21=0,0,Sourcedata!$C$13*EXP(2*Sourcedata!$C$28*Sourcedata!$C$10/Sourcedata!$C$12/Sourcedata!$C$34/DK21*1000000))</f>
        <v>1.5000767040274754</v>
      </c>
      <c r="DT21" s="1">
        <f t="shared" si="75"/>
        <v>-3.781856856586923E-9</v>
      </c>
      <c r="DU21" s="1">
        <f t="shared" si="116"/>
        <v>3.403671170928232E-9</v>
      </c>
      <c r="DV21">
        <f t="shared" si="117"/>
        <v>2.4485749884071904E-6</v>
      </c>
      <c r="DX21" s="26">
        <f t="shared" si="10"/>
        <v>9.9898385758238644E-6</v>
      </c>
      <c r="DY21">
        <f t="shared" si="0"/>
        <v>4.7500000000000007E-3</v>
      </c>
      <c r="DZ21" s="1">
        <f t="shared" si="1"/>
        <v>15.010161424176136</v>
      </c>
      <c r="EA21" s="1">
        <f t="shared" si="11"/>
        <v>9.9898385758238639</v>
      </c>
      <c r="EB21" s="1">
        <f t="shared" si="12"/>
        <v>0</v>
      </c>
      <c r="EC21" s="1"/>
      <c r="ED21" s="1">
        <f t="shared" si="3"/>
        <v>25</v>
      </c>
      <c r="EE21" s="1">
        <f t="shared" si="4"/>
        <v>9.9898385758238639</v>
      </c>
      <c r="EF21">
        <f t="shared" si="2"/>
        <v>39.959354303295456</v>
      </c>
      <c r="EG21">
        <f t="shared" si="5"/>
        <v>0</v>
      </c>
      <c r="EH21" s="1"/>
      <c r="EI21">
        <f t="shared" si="6"/>
        <v>39.959354303295456</v>
      </c>
      <c r="EK21">
        <f t="shared" si="7"/>
        <v>4.7500000000000007E-3</v>
      </c>
      <c r="EL21">
        <f t="shared" si="8"/>
        <v>0</v>
      </c>
      <c r="EM21">
        <f t="shared" si="9"/>
        <v>39.959354303295456</v>
      </c>
    </row>
    <row r="22" spans="2:156" x14ac:dyDescent="0.2">
      <c r="B22" s="25" t="s">
        <v>63</v>
      </c>
      <c r="C22" s="55">
        <v>30</v>
      </c>
      <c r="D22" s="28">
        <v>10</v>
      </c>
      <c r="E22" s="11"/>
      <c r="F22">
        <f>F21+Sourcedata!$C$36*3600/4000</f>
        <v>14.400000000000004</v>
      </c>
      <c r="G22">
        <f t="shared" si="76"/>
        <v>0</v>
      </c>
      <c r="H22" s="1">
        <f t="shared" si="77"/>
        <v>0</v>
      </c>
      <c r="I22" s="1" t="e">
        <f t="shared" si="19"/>
        <v>#DIV/0!</v>
      </c>
      <c r="J22" s="1">
        <f t="shared" si="78"/>
        <v>0</v>
      </c>
      <c r="K22" s="1" t="e">
        <f>IF(I22&gt;$D$1,Sourcedata!$B$90*(2*G22/1000000)/fluid_kinevisco,(G22*2/1000000)^(4/3)*epsilon^(1/3)/fluid_kinevisco)</f>
        <v>#DIV/0!</v>
      </c>
      <c r="L22" s="1" t="e">
        <f>2+0.6*K22^0.5*Sourcedata!$B$92^(1/3)</f>
        <v>#DIV/0!</v>
      </c>
      <c r="M22" s="1" t="e">
        <f t="shared" si="20"/>
        <v>#DIV/0!</v>
      </c>
      <c r="N22" s="1" t="e">
        <f t="shared" si="21"/>
        <v>#DIV/0!</v>
      </c>
      <c r="O22" s="1">
        <f>IF(G22=0,0,Sourcedata!$C$13*EXP(2*Sourcedata!$C$28*Sourcedata!$C$10/Sourcedata!$C$12/Sourcedata!$C$34/G22*1000000))</f>
        <v>0</v>
      </c>
      <c r="P22" s="1">
        <f t="shared" si="22"/>
        <v>0</v>
      </c>
      <c r="Q22" s="1">
        <f t="shared" si="79"/>
        <v>0</v>
      </c>
      <c r="R22">
        <f t="shared" si="86"/>
        <v>0</v>
      </c>
      <c r="S22">
        <f t="shared" si="80"/>
        <v>0</v>
      </c>
      <c r="T22" s="1">
        <f t="shared" si="23"/>
        <v>0</v>
      </c>
      <c r="U22" s="1" t="e">
        <f t="shared" si="24"/>
        <v>#DIV/0!</v>
      </c>
      <c r="V22" s="1">
        <f t="shared" si="25"/>
        <v>0</v>
      </c>
      <c r="W22" s="1" t="e">
        <f>IF(U22&gt;$D$1,Sourcedata!$B$90*(2*S22/1000000)/fluid_kinevisco,(S22*2/1000000)^(4/3)*epsilon^(1/3)/fluid_kinevisco)</f>
        <v>#DIV/0!</v>
      </c>
      <c r="X22" s="1" t="e">
        <f>2+0.6*W22^0.5*Sourcedata!$B$92^(1/3)</f>
        <v>#DIV/0!</v>
      </c>
      <c r="Y22" s="1" t="e">
        <f t="shared" si="87"/>
        <v>#DIV/0!</v>
      </c>
      <c r="Z22" s="1" t="e">
        <f t="shared" si="27"/>
        <v>#DIV/0!</v>
      </c>
      <c r="AA22" s="1">
        <f>IF(S22=0,0,Sourcedata!$C$13*EXP(2*Sourcedata!$C$28*Sourcedata!$C$10/Sourcedata!$C$12/Sourcedata!$C$34/S22*1000000))</f>
        <v>0</v>
      </c>
      <c r="AB22" s="1">
        <f t="shared" si="28"/>
        <v>0</v>
      </c>
      <c r="AC22" s="1">
        <f t="shared" si="88"/>
        <v>0</v>
      </c>
      <c r="AD22">
        <f t="shared" si="89"/>
        <v>0</v>
      </c>
      <c r="AE22">
        <f t="shared" si="81"/>
        <v>0</v>
      </c>
      <c r="AF22" s="1">
        <f t="shared" si="29"/>
        <v>0</v>
      </c>
      <c r="AG22" s="1" t="e">
        <f t="shared" si="30"/>
        <v>#DIV/0!</v>
      </c>
      <c r="AH22" s="1">
        <f t="shared" si="31"/>
        <v>0</v>
      </c>
      <c r="AI22" s="1" t="e">
        <f>IF(AG22&gt;$D$1,Sourcedata!$B$90*(2*AE22/1000000)/fluid_kinevisco,(AE22*2/1000000)^(4/3)*epsilon^(1/3)/fluid_kinevisco)</f>
        <v>#DIV/0!</v>
      </c>
      <c r="AJ22" s="1" t="e">
        <f>2+0.6*AI22^0.5*Sourcedata!$B$92^(1/3)</f>
        <v>#DIV/0!</v>
      </c>
      <c r="AK22" s="1" t="e">
        <f t="shared" si="90"/>
        <v>#DIV/0!</v>
      </c>
      <c r="AL22" s="1" t="e">
        <f t="shared" si="33"/>
        <v>#DIV/0!</v>
      </c>
      <c r="AM22" s="1">
        <f>IF(AE22=0,0,Sourcedata!$C$13*EXP(2*Sourcedata!$C$28*Sourcedata!$C$10/Sourcedata!$C$12/Sourcedata!$C$34/AE22*1000000))</f>
        <v>0</v>
      </c>
      <c r="AN22" s="1">
        <f t="shared" si="34"/>
        <v>0</v>
      </c>
      <c r="AO22" s="1">
        <f t="shared" si="91"/>
        <v>0</v>
      </c>
      <c r="AP22">
        <f t="shared" si="92"/>
        <v>0</v>
      </c>
      <c r="AQ22">
        <f t="shared" si="82"/>
        <v>8.0726374513390251</v>
      </c>
      <c r="AR22" s="1">
        <f t="shared" si="35"/>
        <v>4.2859814529607531E-5</v>
      </c>
      <c r="AS22" s="1">
        <f t="shared" si="36"/>
        <v>6.6082877636127857E-2</v>
      </c>
      <c r="AT22" s="1">
        <f t="shared" si="37"/>
        <v>6.5923742069063973E-7</v>
      </c>
      <c r="AU22" s="1">
        <f>IF(AS22&gt;$D$1,Sourcedata!$B$90*(2*AQ22/1000000)/fluid_kinevisco,(AQ22*2/1000000)^(4/3)*epsilon^(1/3)/fluid_kinevisco)</f>
        <v>3.0912316790209442E-2</v>
      </c>
      <c r="AV22" s="1">
        <f>2+0.6*AU22^0.5*Sourcedata!$B$92^(1/3)</f>
        <v>3.1020225935238828</v>
      </c>
      <c r="AW22" s="1">
        <f t="shared" si="93"/>
        <v>5.2047573529556717</v>
      </c>
      <c r="AX22" s="1">
        <f t="shared" si="39"/>
        <v>2.7935116007104286</v>
      </c>
      <c r="AY22" s="1">
        <f>IF(AQ22=0,0,Sourcedata!$C$13*EXP(2*Sourcedata!$C$28*Sourcedata!$C$10/Sourcedata!$C$12/Sourcedata!$C$34/AQ22*1000000))</f>
        <v>1.5006606575638508</v>
      </c>
      <c r="AZ22" s="1">
        <f t="shared" si="40"/>
        <v>-7.050064153625043E-8</v>
      </c>
      <c r="BA22" s="1">
        <f t="shared" si="94"/>
        <v>6.3450577382625407E-8</v>
      </c>
      <c r="BB22">
        <f t="shared" si="95"/>
        <v>1.3151835067271276E-6</v>
      </c>
      <c r="BC22">
        <f t="shared" si="96"/>
        <v>18.889166894741503</v>
      </c>
      <c r="BD22" s="1">
        <f t="shared" si="41"/>
        <v>2.3466320514492749E-4</v>
      </c>
      <c r="BE22" s="1">
        <f t="shared" si="42"/>
        <v>0.15427577177997762</v>
      </c>
      <c r="BF22" s="1">
        <f t="shared" si="43"/>
        <v>1.6794185368189221E-6</v>
      </c>
      <c r="BG22" s="1">
        <f>IF(BE22&gt;$D$1,Sourcedata!$B$90*(2*BC22/1000000)/fluid_kinevisco,(BC22*2/1000000)^(4/3)*epsilon^(1/3)/fluid_kinevisco)</f>
        <v>9.602729513442021E-2</v>
      </c>
      <c r="BH22" s="1">
        <f>2+0.6*BG22^0.5*Sourcedata!$B$92^(1/3)</f>
        <v>3.9423257542664718</v>
      </c>
      <c r="BI22" s="1">
        <f t="shared" si="97"/>
        <v>9.5827529596199561</v>
      </c>
      <c r="BJ22" s="1">
        <f t="shared" si="45"/>
        <v>5.1432813758817577</v>
      </c>
      <c r="BK22" s="1">
        <f>IF(BC22=0,0,Sourcedata!$C$13*EXP(2*Sourcedata!$C$28*Sourcedata!$C$10/Sourcedata!$C$12/Sourcedata!$C$34/BC22*1000000))</f>
        <v>1.5002823087238921</v>
      </c>
      <c r="BL22" s="1">
        <f t="shared" si="46"/>
        <v>-2.6199782891080176E-8</v>
      </c>
      <c r="BM22" s="1">
        <f t="shared" si="98"/>
        <v>2.3579804601972168E-8</v>
      </c>
      <c r="BN22">
        <f t="shared" si="99"/>
        <v>2.1061458038235285E-6</v>
      </c>
      <c r="BO22">
        <f t="shared" si="100"/>
        <v>29.153539861633366</v>
      </c>
      <c r="BP22" s="1">
        <f t="shared" si="47"/>
        <v>5.5898735069904071E-4</v>
      </c>
      <c r="BQ22" s="1">
        <f t="shared" si="48"/>
        <v>0.23719728937044529</v>
      </c>
      <c r="BR22" s="1">
        <f t="shared" si="49"/>
        <v>2.7069814683977783E-6</v>
      </c>
      <c r="BS22" s="1">
        <f>IF(BQ22&gt;$D$1,Sourcedata!$B$90*(2*BO22/1000000)/fluid_kinevisco,(BO22*2/1000000)^(4/3)*epsilon^(1/3)/fluid_kinevisco)</f>
        <v>0.17127711960978609</v>
      </c>
      <c r="BT22" s="1">
        <f>2+0.6*BS22^0.5*Sourcedata!$B$92^(1/3)</f>
        <v>4.594026426528087</v>
      </c>
      <c r="BU22" s="1">
        <f t="shared" si="101"/>
        <v>12.69193389628192</v>
      </c>
      <c r="BV22" s="1">
        <f t="shared" si="51"/>
        <v>6.8120494713512967</v>
      </c>
      <c r="BW22" s="1">
        <f>IF(BO22=0,0,Sourcedata!$C$13*EXP(2*Sourcedata!$C$28*Sourcedata!$C$10/Sourcedata!$C$12/Sourcedata!$C$34/BO22*1000000))</f>
        <v>1.5001829074604396</v>
      </c>
      <c r="BX22" s="1">
        <f t="shared" si="52"/>
        <v>-1.3960931828941106E-8</v>
      </c>
      <c r="BY22" s="1">
        <f t="shared" si="102"/>
        <v>1.2564838646046999E-8</v>
      </c>
      <c r="BZ22">
        <f t="shared" si="103"/>
        <v>2.2942995991738253E-6</v>
      </c>
      <c r="CA22">
        <f t="shared" si="83"/>
        <v>39.291623934297064</v>
      </c>
      <c r="CB22" s="1">
        <f t="shared" si="53"/>
        <v>1.0153583576478827E-3</v>
      </c>
      <c r="CC22" s="1">
        <f t="shared" si="54"/>
        <v>0.31796856038080445</v>
      </c>
      <c r="CD22" s="1">
        <f t="shared" si="55"/>
        <v>3.7588486121677422E-6</v>
      </c>
      <c r="CE22" s="1">
        <f>IF(CC22&gt;$D$1,Sourcedata!$B$90*(2*CA22/1000000)/fluid_kinevisco,(CA22*2/1000000)^(4/3)*epsilon^(1/3)/fluid_kinevisco)</f>
        <v>0.25498282541527489</v>
      </c>
      <c r="CF22" s="1">
        <f>2+0.6*CE22^0.5*Sourcedata!$B$92^(1/3)</f>
        <v>5.165047158691304</v>
      </c>
      <c r="CG22" s="1">
        <f t="shared" si="104"/>
        <v>15.214429888865757</v>
      </c>
      <c r="CH22" s="1">
        <f t="shared" si="57"/>
        <v>8.1659304191397446</v>
      </c>
      <c r="CI22" s="1">
        <f>IF(CA22=0,0,Sourcedata!$C$13*EXP(2*Sourcedata!$C$28*Sourcedata!$C$10/Sourcedata!$C$12/Sourcedata!$C$34/CA22*1000000))</f>
        <v>1.5001357112667639</v>
      </c>
      <c r="CJ22" s="1">
        <f t="shared" si="58"/>
        <v>-8.9242950663188639E-9</v>
      </c>
      <c r="CK22" s="1">
        <f t="shared" si="105"/>
        <v>8.0318655596869812E-9</v>
      </c>
      <c r="CL22">
        <f t="shared" si="84"/>
        <v>2.3695177742946826E-6</v>
      </c>
      <c r="CM22">
        <f t="shared" si="106"/>
        <v>49.378562684585816</v>
      </c>
      <c r="CN22" s="1">
        <f t="shared" si="59"/>
        <v>1.6036008550323626E-3</v>
      </c>
      <c r="CO22" s="1">
        <f t="shared" si="60"/>
        <v>0.39685542442758448</v>
      </c>
      <c r="CP22" s="1">
        <f t="shared" si="61"/>
        <v>4.83300391554507E-6</v>
      </c>
      <c r="CQ22" s="1">
        <f>IF(CO22&gt;$D$1,Sourcedata!$B$90*(2*CM22/1000000)/fluid_kinevisco,(CM22*2/1000000)^(4/3)*epsilon^(1/3)/fluid_kinevisco)</f>
        <v>0.34580310081864257</v>
      </c>
      <c r="CR22" s="1">
        <f>2+0.6*CQ22^0.5*Sourcedata!$B$92^(1/3)</f>
        <v>5.6858627751964459</v>
      </c>
      <c r="CS22" s="1">
        <f t="shared" si="107"/>
        <v>17.368890047783395</v>
      </c>
      <c r="CT22" s="1">
        <f t="shared" si="63"/>
        <v>9.3222781677599702</v>
      </c>
      <c r="CU22" s="1">
        <f>IF(CM22=0,0,Sourcedata!$C$13*EXP(2*Sourcedata!$C$28*Sourcedata!$C$10/Sourcedata!$C$12/Sourcedata!$C$34/CM22*1000000))</f>
        <v>1.5001079874847236</v>
      </c>
      <c r="CV22" s="1">
        <f t="shared" si="64"/>
        <v>-6.3211536454845974E-9</v>
      </c>
      <c r="CW22" s="1">
        <f t="shared" si="108"/>
        <v>5.68903828093614E-9</v>
      </c>
      <c r="CX22">
        <f t="shared" si="109"/>
        <v>2.4079381559116813E-6</v>
      </c>
      <c r="CY22">
        <f t="shared" si="110"/>
        <v>59.439244040794719</v>
      </c>
      <c r="CZ22" s="1">
        <f t="shared" si="65"/>
        <v>2.323624490753707E-3</v>
      </c>
      <c r="DA22" s="1">
        <f t="shared" si="66"/>
        <v>0.47373418615041768</v>
      </c>
      <c r="DB22" s="1">
        <f t="shared" si="67"/>
        <v>5.9265979074815097E-6</v>
      </c>
      <c r="DC22" s="1">
        <f>IF(DA22&gt;$D$1,Sourcedata!$B$90*(2*CY22/1000000)/fluid_kinevisco,(CY22*2/1000000)^(4/3)*epsilon^(1/3)/fluid_kinevisco)</f>
        <v>0.44280106900767396</v>
      </c>
      <c r="DD22" s="1">
        <f>2+0.6*DC22^0.5*Sourcedata!$B$92^(1/3)</f>
        <v>6.1708930238043997</v>
      </c>
      <c r="DE22" s="1">
        <f t="shared" si="111"/>
        <v>19.26438971199342</v>
      </c>
      <c r="DF22" s="1">
        <f t="shared" si="69"/>
        <v>10.339635931442546</v>
      </c>
      <c r="DG22" s="1">
        <f>IF(CY22=0,0,Sourcedata!$C$13*EXP(2*Sourcedata!$C$28*Sourcedata!$C$10/Sourcedata!$C$12/Sourcedata!$C$34/CY22*1000000))</f>
        <v>1.5000897089857537</v>
      </c>
      <c r="DH22" s="1">
        <f t="shared" si="70"/>
        <v>-4.7789639605022964E-9</v>
      </c>
      <c r="DI22" s="1">
        <f t="shared" si="112"/>
        <v>4.3010675644520687E-9</v>
      </c>
      <c r="DJ22">
        <f t="shared" si="113"/>
        <v>2.4305585626927864E-6</v>
      </c>
      <c r="DK22">
        <f t="shared" si="114"/>
        <v>69.484478339377105</v>
      </c>
      <c r="DL22" s="1">
        <f t="shared" si="85"/>
        <v>3.1753747955948664E-3</v>
      </c>
      <c r="DM22" s="1">
        <f t="shared" si="71"/>
        <v>0.54839203775359768</v>
      </c>
      <c r="DN22" s="1">
        <f t="shared" si="72"/>
        <v>7.0372250467593495E-6</v>
      </c>
      <c r="DO22" s="1">
        <f>IF(DM22&gt;$D$1,Sourcedata!$B$90*(2*DK22/1000000)/fluid_kinevisco,(DK22*2/1000000)^(4/3)*epsilon^(1/3)/fluid_kinevisco)</f>
        <v>0.54529061866628492</v>
      </c>
      <c r="DP22" s="1">
        <f>2+0.6*DO22^0.5*Sourcedata!$B$92^(1/3)</f>
        <v>6.6284836481425735</v>
      </c>
      <c r="DQ22" s="1">
        <f t="shared" si="115"/>
        <v>20.96542196610773</v>
      </c>
      <c r="DR22" s="1">
        <f t="shared" si="74"/>
        <v>11.252618614939301</v>
      </c>
      <c r="DS22" s="1">
        <f>IF(DK22=0,0,Sourcedata!$C$13*EXP(2*Sourcedata!$C$28*Sourcedata!$C$10/Sourcedata!$C$12/Sourcedata!$C$34/DK22*1000000))</f>
        <v>1.5000767396024761</v>
      </c>
      <c r="DT22" s="1">
        <f t="shared" si="75"/>
        <v>-3.778942643334066E-9</v>
      </c>
      <c r="DU22" s="1">
        <f t="shared" si="116"/>
        <v>3.4010483790006605E-9</v>
      </c>
      <c r="DV22">
        <f t="shared" si="117"/>
        <v>2.445171317236262E-6</v>
      </c>
      <c r="DX22" s="26">
        <f t="shared" si="10"/>
        <v>1.0106435709029855E-5</v>
      </c>
      <c r="DY22">
        <f t="shared" si="0"/>
        <v>5.0000000000000001E-3</v>
      </c>
      <c r="DZ22" s="1">
        <f t="shared" si="1"/>
        <v>14.893564290970149</v>
      </c>
      <c r="EA22" s="1">
        <f t="shared" si="11"/>
        <v>10.106435709029855</v>
      </c>
      <c r="EB22" s="1">
        <f t="shared" si="12"/>
        <v>0</v>
      </c>
      <c r="EC22" s="1"/>
      <c r="ED22" s="1">
        <f t="shared" si="3"/>
        <v>25.000000000000004</v>
      </c>
      <c r="EE22" s="1">
        <f t="shared" si="4"/>
        <v>10.106435709029855</v>
      </c>
      <c r="EF22">
        <f t="shared" si="2"/>
        <v>40.425742836119419</v>
      </c>
      <c r="EG22">
        <f t="shared" si="5"/>
        <v>0</v>
      </c>
      <c r="EH22" s="1"/>
      <c r="EI22">
        <f t="shared" si="6"/>
        <v>40.425742836119404</v>
      </c>
      <c r="EK22">
        <f t="shared" si="7"/>
        <v>5.0000000000000001E-3</v>
      </c>
      <c r="EL22">
        <f t="shared" si="8"/>
        <v>0.01</v>
      </c>
      <c r="EM22">
        <f t="shared" si="9"/>
        <v>40.425742836119419</v>
      </c>
    </row>
    <row r="23" spans="2:156" x14ac:dyDescent="0.2">
      <c r="B23" s="25" t="s">
        <v>64</v>
      </c>
      <c r="C23" s="55">
        <v>40</v>
      </c>
      <c r="D23" s="28">
        <v>10</v>
      </c>
      <c r="E23" s="3"/>
      <c r="F23">
        <f>F22+Sourcedata!$C$36*3600/4000</f>
        <v>15.300000000000004</v>
      </c>
      <c r="G23">
        <f t="shared" si="76"/>
        <v>0</v>
      </c>
      <c r="H23" s="1">
        <f t="shared" si="77"/>
        <v>0</v>
      </c>
      <c r="I23" s="1" t="e">
        <f t="shared" si="19"/>
        <v>#DIV/0!</v>
      </c>
      <c r="J23" s="1">
        <f t="shared" si="78"/>
        <v>0</v>
      </c>
      <c r="K23" s="1" t="e">
        <f>IF(I23&gt;$D$1,Sourcedata!$B$90*(2*G23/1000000)/fluid_kinevisco,(G23*2/1000000)^(4/3)*epsilon^(1/3)/fluid_kinevisco)</f>
        <v>#DIV/0!</v>
      </c>
      <c r="L23" s="1" t="e">
        <f>2+0.6*K23^0.5*Sourcedata!$B$92^(1/3)</f>
        <v>#DIV/0!</v>
      </c>
      <c r="M23" s="1" t="e">
        <f t="shared" si="20"/>
        <v>#DIV/0!</v>
      </c>
      <c r="N23" s="1" t="e">
        <f t="shared" si="21"/>
        <v>#DIV/0!</v>
      </c>
      <c r="O23" s="1">
        <f>IF(G23=0,0,Sourcedata!$C$13*EXP(2*Sourcedata!$C$28*Sourcedata!$C$10/Sourcedata!$C$12/Sourcedata!$C$34/G23*1000000))</f>
        <v>0</v>
      </c>
      <c r="P23" s="1">
        <f t="shared" si="22"/>
        <v>0</v>
      </c>
      <c r="Q23" s="1">
        <f t="shared" si="79"/>
        <v>0</v>
      </c>
      <c r="R23">
        <f t="shared" si="86"/>
        <v>0</v>
      </c>
      <c r="S23">
        <f t="shared" si="80"/>
        <v>0</v>
      </c>
      <c r="T23" s="1">
        <f t="shared" si="23"/>
        <v>0</v>
      </c>
      <c r="U23" s="1" t="e">
        <f t="shared" si="24"/>
        <v>#DIV/0!</v>
      </c>
      <c r="V23" s="1">
        <f t="shared" si="25"/>
        <v>0</v>
      </c>
      <c r="W23" s="1" t="e">
        <f>IF(U23&gt;$D$1,Sourcedata!$B$90*(2*S23/1000000)/fluid_kinevisco,(S23*2/1000000)^(4/3)*epsilon^(1/3)/fluid_kinevisco)</f>
        <v>#DIV/0!</v>
      </c>
      <c r="X23" s="1" t="e">
        <f>2+0.6*W23^0.5*Sourcedata!$B$92^(1/3)</f>
        <v>#DIV/0!</v>
      </c>
      <c r="Y23" s="1" t="e">
        <f t="shared" si="87"/>
        <v>#DIV/0!</v>
      </c>
      <c r="Z23" s="1" t="e">
        <f t="shared" si="27"/>
        <v>#DIV/0!</v>
      </c>
      <c r="AA23" s="1">
        <f>IF(S23=0,0,Sourcedata!$C$13*EXP(2*Sourcedata!$C$28*Sourcedata!$C$10/Sourcedata!$C$12/Sourcedata!$C$34/S23*1000000))</f>
        <v>0</v>
      </c>
      <c r="AB23" s="1">
        <f t="shared" si="28"/>
        <v>0</v>
      </c>
      <c r="AC23" s="1">
        <f t="shared" si="88"/>
        <v>0</v>
      </c>
      <c r="AD23">
        <f t="shared" si="89"/>
        <v>0</v>
      </c>
      <c r="AE23">
        <f t="shared" si="81"/>
        <v>0</v>
      </c>
      <c r="AF23" s="1">
        <f t="shared" si="29"/>
        <v>0</v>
      </c>
      <c r="AG23" s="1" t="e">
        <f t="shared" si="30"/>
        <v>#DIV/0!</v>
      </c>
      <c r="AH23" s="1">
        <f t="shared" si="31"/>
        <v>0</v>
      </c>
      <c r="AI23" s="1" t="e">
        <f>IF(AG23&gt;$D$1,Sourcedata!$B$90*(2*AE23/1000000)/fluid_kinevisco,(AE23*2/1000000)^(4/3)*epsilon^(1/3)/fluid_kinevisco)</f>
        <v>#DIV/0!</v>
      </c>
      <c r="AJ23" s="1" t="e">
        <f>2+0.6*AI23^0.5*Sourcedata!$B$92^(1/3)</f>
        <v>#DIV/0!</v>
      </c>
      <c r="AK23" s="1" t="e">
        <f t="shared" si="90"/>
        <v>#DIV/0!</v>
      </c>
      <c r="AL23" s="1" t="e">
        <f t="shared" si="33"/>
        <v>#DIV/0!</v>
      </c>
      <c r="AM23" s="1">
        <f>IF(AE23=0,0,Sourcedata!$C$13*EXP(2*Sourcedata!$C$28*Sourcedata!$C$10/Sourcedata!$C$12/Sourcedata!$C$34/AE23*1000000))</f>
        <v>0</v>
      </c>
      <c r="AN23" s="1">
        <f t="shared" si="34"/>
        <v>0</v>
      </c>
      <c r="AO23" s="1">
        <f t="shared" si="91"/>
        <v>0</v>
      </c>
      <c r="AP23">
        <f t="shared" si="92"/>
        <v>0</v>
      </c>
      <c r="AQ23">
        <f t="shared" si="82"/>
        <v>7.9406713713519146</v>
      </c>
      <c r="AR23" s="1">
        <f t="shared" si="35"/>
        <v>4.146998099576805E-5</v>
      </c>
      <c r="AS23" s="1">
        <f t="shared" si="36"/>
        <v>6.5003672338387566E-2</v>
      </c>
      <c r="AT23" s="1">
        <f t="shared" si="37"/>
        <v>6.473927081403026E-7</v>
      </c>
      <c r="AU23" s="1">
        <f>IF(AS23&gt;$D$1,Sourcedata!$B$90*(2*AQ23/1000000)/fluid_kinevisco,(AQ23*2/1000000)^(4/3)*epsilon^(1/3)/fluid_kinevisco)</f>
        <v>3.0240380734211075E-2</v>
      </c>
      <c r="AV23" s="1">
        <f>2+0.6*AU23^0.5*Sourcedata!$B$92^(1/3)</f>
        <v>3.0899795456228372</v>
      </c>
      <c r="AW23" s="1">
        <f t="shared" si="93"/>
        <v>5.1396271425811912</v>
      </c>
      <c r="AX23" s="1">
        <f t="shared" si="39"/>
        <v>2.7585547360768641</v>
      </c>
      <c r="AY23" s="1">
        <f>IF(AQ23=0,0,Sourcedata!$C$13*EXP(2*Sourcedata!$C$28*Sourcedata!$C$10/Sourcedata!$C$12/Sourcedata!$C$34/AQ23*1000000))</f>
        <v>1.5006716394948203</v>
      </c>
      <c r="AZ23" s="1">
        <f t="shared" si="40"/>
        <v>-6.907318739000191E-8</v>
      </c>
      <c r="BA23" s="1">
        <f t="shared" si="94"/>
        <v>6.2165868651001624E-8</v>
      </c>
      <c r="BB23">
        <f t="shared" si="95"/>
        <v>1.2517329293445022E-6</v>
      </c>
      <c r="BC23">
        <f t="shared" si="96"/>
        <v>18.818409608926526</v>
      </c>
      <c r="BD23" s="1">
        <f t="shared" si="41"/>
        <v>2.3290843928312589E-4</v>
      </c>
      <c r="BE23" s="1">
        <f t="shared" si="42"/>
        <v>0.15370106446791468</v>
      </c>
      <c r="BF23" s="1">
        <f t="shared" si="43"/>
        <v>1.6724997723186084E-6</v>
      </c>
      <c r="BG23" s="1">
        <f>IF(BE23&gt;$D$1,Sourcedata!$B$90*(2*BC23/1000000)/fluid_kinevisco,(BC23*2/1000000)^(4/3)*epsilon^(1/3)/fluid_kinevisco)</f>
        <v>9.5547980880102662E-2</v>
      </c>
      <c r="BH23" s="1">
        <f>2+0.6*BG23^0.5*Sourcedata!$B$92^(1/3)</f>
        <v>3.9374721911969432</v>
      </c>
      <c r="BI23" s="1">
        <f t="shared" si="97"/>
        <v>9.5586247699725142</v>
      </c>
      <c r="BJ23" s="1">
        <f t="shared" si="45"/>
        <v>5.1303312279471971</v>
      </c>
      <c r="BK23" s="1">
        <f>IF(BC23=0,0,Sourcedata!$C$13*EXP(2*Sourcedata!$C$28*Sourcedata!$C$10/Sourcedata!$C$12/Sourcedata!$C$34/BC23*1000000))</f>
        <v>1.5002833703059375</v>
      </c>
      <c r="BL23" s="1">
        <f t="shared" si="46"/>
        <v>-2.6067171084042536E-8</v>
      </c>
      <c r="BM23" s="1">
        <f t="shared" si="98"/>
        <v>2.3460453975638246E-8</v>
      </c>
      <c r="BN23">
        <f t="shared" si="99"/>
        <v>2.0825659992215565E-6</v>
      </c>
      <c r="BO23">
        <f t="shared" si="100"/>
        <v>29.100222170810031</v>
      </c>
      <c r="BP23" s="1">
        <f t="shared" si="47"/>
        <v>5.5694460314159675E-4</v>
      </c>
      <c r="BQ23" s="1">
        <f t="shared" si="48"/>
        <v>0.23676920062942219</v>
      </c>
      <c r="BR23" s="1">
        <f t="shared" si="49"/>
        <v>2.7015362128258469E-6</v>
      </c>
      <c r="BS23" s="1">
        <f>IF(BQ23&gt;$D$1,Sourcedata!$B$90*(2*BO23/1000000)/fluid_kinevisco,(BO23*2/1000000)^(4/3)*epsilon^(1/3)/fluid_kinevisco)</f>
        <v>0.17085959154438587</v>
      </c>
      <c r="BT23" s="1">
        <f>2+0.6*BS23^0.5*Sourcedata!$B$92^(1/3)</f>
        <v>4.590862724020039</v>
      </c>
      <c r="BU23" s="1">
        <f t="shared" si="101"/>
        <v>12.677452548756721</v>
      </c>
      <c r="BV23" s="1">
        <f t="shared" si="51"/>
        <v>6.8042770029032544</v>
      </c>
      <c r="BW23" s="1">
        <f>IF(BO23=0,0,Sourcedata!$C$13*EXP(2*Sourcedata!$C$28*Sourcedata!$C$10/Sourcedata!$C$12/Sourcedata!$C$34/BO23*1000000))</f>
        <v>1.5001832426056154</v>
      </c>
      <c r="BX23" s="1">
        <f t="shared" si="52"/>
        <v>-1.3924548537018571E-8</v>
      </c>
      <c r="BY23" s="1">
        <f t="shared" si="102"/>
        <v>1.2532093683316695E-8</v>
      </c>
      <c r="BZ23">
        <f t="shared" si="103"/>
        <v>2.2817347605277782E-6</v>
      </c>
      <c r="CA23">
        <f t="shared" si="83"/>
        <v>39.247178563303734</v>
      </c>
      <c r="CB23" s="1">
        <f t="shared" si="53"/>
        <v>1.0130625780006999E-3</v>
      </c>
      <c r="CC23" s="1">
        <f t="shared" si="54"/>
        <v>0.31761744960304167</v>
      </c>
      <c r="CD23" s="1">
        <f t="shared" si="55"/>
        <v>3.7541718045547301E-6</v>
      </c>
      <c r="CE23" s="1">
        <f>IF(CC23&gt;$D$1,Sourcedata!$B$90*(2*CA23/1000000)/fluid_kinevisco,(CA23*2/1000000)^(4/3)*epsilon^(1/3)/fluid_kinevisco)</f>
        <v>0.25459832720922609</v>
      </c>
      <c r="CF23" s="1">
        <f>2+0.6*CE23^0.5*Sourcedata!$B$92^(1/3)</f>
        <v>5.1626599114877454</v>
      </c>
      <c r="CG23" s="1">
        <f t="shared" si="104"/>
        <v>15.204247126940309</v>
      </c>
      <c r="CH23" s="1">
        <f t="shared" si="57"/>
        <v>8.1604650993107892</v>
      </c>
      <c r="CI23" s="1">
        <f>IF(CA23=0,0,Sourcedata!$C$13*EXP(2*Sourcedata!$C$28*Sourcedata!$C$10/Sourcedata!$C$12/Sourcedata!$C$34/CA23*1000000))</f>
        <v>1.5001358649596148</v>
      </c>
      <c r="CJ23" s="1">
        <f t="shared" si="58"/>
        <v>-8.9092766496502517E-9</v>
      </c>
      <c r="CK23" s="1">
        <f t="shared" si="105"/>
        <v>8.018348984685214E-9</v>
      </c>
      <c r="CL23">
        <f t="shared" si="84"/>
        <v>2.3614859087349958E-6</v>
      </c>
      <c r="CM23">
        <f t="shared" si="106"/>
        <v>49.339644456785834</v>
      </c>
      <c r="CN23" s="1">
        <f t="shared" si="59"/>
        <v>1.601074061796031E-3</v>
      </c>
      <c r="CO23" s="1">
        <f t="shared" si="60"/>
        <v>0.39655432711735267</v>
      </c>
      <c r="CP23" s="1">
        <f t="shared" si="61"/>
        <v>4.8288139801695478E-6</v>
      </c>
      <c r="CQ23" s="1">
        <f>IF(CO23&gt;$D$1,Sourcedata!$B$90*(2*CM23/1000000)/fluid_kinevisco,(CM23*2/1000000)^(4/3)*epsilon^(1/3)/fluid_kinevisco)</f>
        <v>0.34543975081516631</v>
      </c>
      <c r="CR23" s="1">
        <f>2+0.6*CQ23^0.5*Sourcedata!$B$92^(1/3)</f>
        <v>5.683925819978521</v>
      </c>
      <c r="CS23" s="1">
        <f t="shared" si="107"/>
        <v>17.36111484191477</v>
      </c>
      <c r="CT23" s="1">
        <f t="shared" si="63"/>
        <v>9.3181050380021375</v>
      </c>
      <c r="CU23" s="1">
        <f>IF(CM23=0,0,Sourcedata!$C$13*EXP(2*Sourcedata!$C$28*Sourcedata!$C$10/Sourcedata!$C$12/Sourcedata!$C$34/CM23*1000000))</f>
        <v>1.500108072666386</v>
      </c>
      <c r="CV23" s="1">
        <f t="shared" si="64"/>
        <v>-6.3134502120853598E-9</v>
      </c>
      <c r="CW23" s="1">
        <f t="shared" si="108"/>
        <v>5.6821051908768146E-9</v>
      </c>
      <c r="CX23">
        <f t="shared" si="109"/>
        <v>2.402249117630745E-6</v>
      </c>
      <c r="CY23">
        <f t="shared" si="110"/>
        <v>59.404162509063404</v>
      </c>
      <c r="CZ23" s="1">
        <f t="shared" si="65"/>
        <v>2.3208824555269406E-3</v>
      </c>
      <c r="DA23" s="1">
        <f t="shared" si="66"/>
        <v>0.47346960246865738</v>
      </c>
      <c r="DB23" s="1">
        <f t="shared" si="67"/>
        <v>5.9227503014241741E-6</v>
      </c>
      <c r="DC23" s="1">
        <f>IF(DA23&gt;$D$1,Sourcedata!$B$90*(2*CY23/1000000)/fluid_kinevisco,(CY23*2/1000000)^(4/3)*epsilon^(1/3)/fluid_kinevisco)</f>
        <v>0.44245264350214902</v>
      </c>
      <c r="DD23" s="1">
        <f>2+0.6*DC23^0.5*Sourcedata!$B$92^(1/3)</f>
        <v>6.1692517320344917</v>
      </c>
      <c r="DE23" s="1">
        <f t="shared" si="111"/>
        <v>19.258141858793348</v>
      </c>
      <c r="DF23" s="1">
        <f t="shared" si="69"/>
        <v>10.33628256658606</v>
      </c>
      <c r="DG23" s="1">
        <f>IF(CY23=0,0,Sourcedata!$C$13*EXP(2*Sourcedata!$C$28*Sourcedata!$C$10/Sourcedata!$C$12/Sourcedata!$C$34/CY23*1000000))</f>
        <v>1.5000897619655893</v>
      </c>
      <c r="DH23" s="1">
        <f t="shared" si="70"/>
        <v>-4.7744421363186235E-9</v>
      </c>
      <c r="DI23" s="1">
        <f t="shared" si="112"/>
        <v>4.296997922686754E-9</v>
      </c>
      <c r="DJ23">
        <f t="shared" si="113"/>
        <v>2.4262574951283344E-6</v>
      </c>
      <c r="DK23">
        <f t="shared" si="114"/>
        <v>69.452247506403936</v>
      </c>
      <c r="DL23" s="1">
        <f t="shared" si="85"/>
        <v>3.1724296417874522E-3</v>
      </c>
      <c r="DM23" s="1">
        <f t="shared" si="71"/>
        <v>0.54815615540079854</v>
      </c>
      <c r="DN23" s="1">
        <f t="shared" si="72"/>
        <v>7.0336344405376926E-6</v>
      </c>
      <c r="DO23" s="1">
        <f>IF(DM23&gt;$D$1,Sourcedata!$B$90*(2*DK23/1000000)/fluid_kinevisco,(DK23*2/1000000)^(4/3)*epsilon^(1/3)/fluid_kinevisco)</f>
        <v>0.54495339588108149</v>
      </c>
      <c r="DP23" s="1">
        <f>2+0.6*DO23^0.5*Sourcedata!$B$92^(1/3)</f>
        <v>6.6270522357145714</v>
      </c>
      <c r="DQ23" s="1">
        <f t="shared" si="115"/>
        <v>20.960223350017142</v>
      </c>
      <c r="DR23" s="1">
        <f t="shared" si="74"/>
        <v>11.249828399493722</v>
      </c>
      <c r="DS23" s="1">
        <f>IF(DK23=0,0,Sourcedata!$C$13*EXP(2*Sourcedata!$C$28*Sourcedata!$C$10/Sourcedata!$C$12/Sourcedata!$C$34/DK23*1000000))</f>
        <v>1.5000767752160771</v>
      </c>
      <c r="DT23" s="1">
        <f t="shared" si="75"/>
        <v>-3.776033226042406E-9</v>
      </c>
      <c r="DU23" s="1">
        <f t="shared" si="116"/>
        <v>3.3984299034381599E-9</v>
      </c>
      <c r="DV23">
        <f t="shared" si="117"/>
        <v>2.4417702688572615E-6</v>
      </c>
      <c r="DX23" s="26">
        <f t="shared" si="10"/>
        <v>1.0221538613237601E-5</v>
      </c>
      <c r="DY23">
        <f t="shared" si="0"/>
        <v>5.2499999999999995E-3</v>
      </c>
      <c r="DZ23" s="1">
        <f t="shared" si="1"/>
        <v>14.7784613867624</v>
      </c>
      <c r="EA23" s="1">
        <f t="shared" si="11"/>
        <v>10.2215386132376</v>
      </c>
      <c r="EB23" s="1">
        <f t="shared" si="12"/>
        <v>0</v>
      </c>
      <c r="EC23" s="1"/>
      <c r="ED23" s="1">
        <f t="shared" si="3"/>
        <v>25</v>
      </c>
      <c r="EE23" s="1">
        <f t="shared" si="4"/>
        <v>10.2215386132376</v>
      </c>
      <c r="EF23">
        <f t="shared" si="2"/>
        <v>40.8861544529504</v>
      </c>
      <c r="EG23">
        <f t="shared" si="5"/>
        <v>0</v>
      </c>
      <c r="EH23" s="1"/>
      <c r="EI23">
        <f t="shared" si="6"/>
        <v>40.8861544529504</v>
      </c>
      <c r="EK23">
        <f t="shared" si="7"/>
        <v>5.2499999999999995E-3</v>
      </c>
      <c r="EL23">
        <f t="shared" si="8"/>
        <v>0.01</v>
      </c>
      <c r="EM23">
        <f t="shared" si="9"/>
        <v>40.8861544529504</v>
      </c>
      <c r="EZ23" s="23"/>
    </row>
    <row r="24" spans="2:156" x14ac:dyDescent="0.2">
      <c r="B24" s="25" t="s">
        <v>65</v>
      </c>
      <c r="C24" s="55">
        <v>50</v>
      </c>
      <c r="D24" s="28">
        <v>10</v>
      </c>
      <c r="F24">
        <f>F23+Sourcedata!$C$36*3600/4000</f>
        <v>16.200000000000003</v>
      </c>
      <c r="G24">
        <f t="shared" si="76"/>
        <v>0</v>
      </c>
      <c r="H24" s="1">
        <f t="shared" si="77"/>
        <v>0</v>
      </c>
      <c r="I24" s="1" t="e">
        <f t="shared" si="19"/>
        <v>#DIV/0!</v>
      </c>
      <c r="J24" s="1">
        <f t="shared" si="78"/>
        <v>0</v>
      </c>
      <c r="K24" s="1" t="e">
        <f>IF(I24&gt;$D$1,Sourcedata!$B$90*(2*G24/1000000)/fluid_kinevisco,(G24*2/1000000)^(4/3)*epsilon^(1/3)/fluid_kinevisco)</f>
        <v>#DIV/0!</v>
      </c>
      <c r="L24" s="1" t="e">
        <f>2+0.6*K24^0.5*Sourcedata!$B$92^(1/3)</f>
        <v>#DIV/0!</v>
      </c>
      <c r="M24" s="1" t="e">
        <f t="shared" si="20"/>
        <v>#DIV/0!</v>
      </c>
      <c r="N24" s="1" t="e">
        <f t="shared" si="21"/>
        <v>#DIV/0!</v>
      </c>
      <c r="O24" s="1">
        <f>IF(G24=0,0,Sourcedata!$C$13*EXP(2*Sourcedata!$C$28*Sourcedata!$C$10/Sourcedata!$C$12/Sourcedata!$C$34/G24*1000000))</f>
        <v>0</v>
      </c>
      <c r="P24" s="1">
        <f t="shared" si="22"/>
        <v>0</v>
      </c>
      <c r="Q24" s="1">
        <f t="shared" si="79"/>
        <v>0</v>
      </c>
      <c r="R24">
        <f t="shared" si="86"/>
        <v>0</v>
      </c>
      <c r="S24">
        <f t="shared" si="80"/>
        <v>0</v>
      </c>
      <c r="T24" s="1">
        <f t="shared" si="23"/>
        <v>0</v>
      </c>
      <c r="U24" s="1" t="e">
        <f t="shared" si="24"/>
        <v>#DIV/0!</v>
      </c>
      <c r="V24" s="1">
        <f t="shared" si="25"/>
        <v>0</v>
      </c>
      <c r="W24" s="1" t="e">
        <f>IF(U24&gt;$D$1,Sourcedata!$B$90*(2*S24/1000000)/fluid_kinevisco,(S24*2/1000000)^(4/3)*epsilon^(1/3)/fluid_kinevisco)</f>
        <v>#DIV/0!</v>
      </c>
      <c r="X24" s="1" t="e">
        <f>2+0.6*W24^0.5*Sourcedata!$B$92^(1/3)</f>
        <v>#DIV/0!</v>
      </c>
      <c r="Y24" s="1" t="e">
        <f t="shared" si="87"/>
        <v>#DIV/0!</v>
      </c>
      <c r="Z24" s="1" t="e">
        <f t="shared" si="27"/>
        <v>#DIV/0!</v>
      </c>
      <c r="AA24" s="1">
        <f>IF(S24=0,0,Sourcedata!$C$13*EXP(2*Sourcedata!$C$28*Sourcedata!$C$10/Sourcedata!$C$12/Sourcedata!$C$34/S24*1000000))</f>
        <v>0</v>
      </c>
      <c r="AB24" s="1">
        <f t="shared" si="28"/>
        <v>0</v>
      </c>
      <c r="AC24" s="1">
        <f t="shared" si="88"/>
        <v>0</v>
      </c>
      <c r="AD24">
        <f t="shared" si="89"/>
        <v>0</v>
      </c>
      <c r="AE24">
        <f t="shared" si="81"/>
        <v>0</v>
      </c>
      <c r="AF24" s="1">
        <f t="shared" si="29"/>
        <v>0</v>
      </c>
      <c r="AG24" s="1" t="e">
        <f t="shared" si="30"/>
        <v>#DIV/0!</v>
      </c>
      <c r="AH24" s="1">
        <f t="shared" si="31"/>
        <v>0</v>
      </c>
      <c r="AI24" s="1" t="e">
        <f>IF(AG24&gt;$D$1,Sourcedata!$B$90*(2*AE24/1000000)/fluid_kinevisco,(AE24*2/1000000)^(4/3)*epsilon^(1/3)/fluid_kinevisco)</f>
        <v>#DIV/0!</v>
      </c>
      <c r="AJ24" s="1" t="e">
        <f>2+0.6*AI24^0.5*Sourcedata!$B$92^(1/3)</f>
        <v>#DIV/0!</v>
      </c>
      <c r="AK24" s="1" t="e">
        <f t="shared" si="90"/>
        <v>#DIV/0!</v>
      </c>
      <c r="AL24" s="1" t="e">
        <f t="shared" si="33"/>
        <v>#DIV/0!</v>
      </c>
      <c r="AM24" s="1">
        <f>IF(AE24=0,0,Sourcedata!$C$13*EXP(2*Sourcedata!$C$28*Sourcedata!$C$10/Sourcedata!$C$12/Sourcedata!$C$34/AE24*1000000))</f>
        <v>0</v>
      </c>
      <c r="AN24" s="1">
        <f t="shared" si="34"/>
        <v>0</v>
      </c>
      <c r="AO24" s="1">
        <f t="shared" si="91"/>
        <v>0</v>
      </c>
      <c r="AP24">
        <f t="shared" si="92"/>
        <v>0</v>
      </c>
      <c r="AQ24">
        <f t="shared" si="82"/>
        <v>7.806978327998757</v>
      </c>
      <c r="AR24" s="1">
        <f t="shared" si="35"/>
        <v>4.0085318447961217E-5</v>
      </c>
      <c r="AS24" s="1">
        <f t="shared" si="36"/>
        <v>6.3910290024769001E-2</v>
      </c>
      <c r="AT24" s="1">
        <f t="shared" si="37"/>
        <v>6.3541304907522044E-7</v>
      </c>
      <c r="AU24" s="1">
        <f>IF(AS24&gt;$D$1,Sourcedata!$B$90*(2*AQ24/1000000)/fluid_kinevisco,(AQ24*2/1000000)^(4/3)*epsilon^(1/3)/fluid_kinevisco)</f>
        <v>2.9563436966408004E-2</v>
      </c>
      <c r="AV24" s="1">
        <f>2+0.6*AU24^0.5*Sourcedata!$B$92^(1/3)</f>
        <v>3.0777106684454987</v>
      </c>
      <c r="AW24" s="1">
        <f t="shared" si="93"/>
        <v>5.0732373306175234</v>
      </c>
      <c r="AX24" s="1">
        <f t="shared" si="39"/>
        <v>2.722921814633529</v>
      </c>
      <c r="AY24" s="1">
        <f>IF(AQ24=0,0,Sourcedata!$C$13*EXP(2*Sourcedata!$C$28*Sourcedata!$C$10/Sourcedata!$C$12/Sourcedata!$C$34/AQ24*1000000))</f>
        <v>1.5006831438142312</v>
      </c>
      <c r="AZ24" s="1">
        <f t="shared" si="40"/>
        <v>-6.7635088470930663E-8</v>
      </c>
      <c r="BA24" s="1">
        <f t="shared" si="94"/>
        <v>6.0871579623837501E-8</v>
      </c>
      <c r="BB24">
        <f t="shared" si="95"/>
        <v>1.1895670606935006E-6</v>
      </c>
      <c r="BC24">
        <f t="shared" si="96"/>
        <v>18.747478411512891</v>
      </c>
      <c r="BD24" s="1">
        <f t="shared" si="41"/>
        <v>2.3115597029447484E-4</v>
      </c>
      <c r="BE24" s="1">
        <f t="shared" si="42"/>
        <v>0.15312490860766811</v>
      </c>
      <c r="BF24" s="1">
        <f t="shared" si="43"/>
        <v>1.6655666130334113E-6</v>
      </c>
      <c r="BG24" s="1">
        <f>IF(BE24&gt;$D$1,Sourcedata!$B$90*(2*BC24/1000000)/fluid_kinevisco,(BC24*2/1000000)^(4/3)*epsilon^(1/3)/fluid_kinevisco)</f>
        <v>9.5068091120238549E-2</v>
      </c>
      <c r="BH24" s="1">
        <f>2+0.6*BG24^0.5*Sourcedata!$B$92^(1/3)</f>
        <v>3.9326005892889051</v>
      </c>
      <c r="BI24" s="1">
        <f t="shared" si="97"/>
        <v>9.5343923115786442</v>
      </c>
      <c r="BJ24" s="1">
        <f t="shared" si="45"/>
        <v>5.1173251166058931</v>
      </c>
      <c r="BK24" s="1">
        <f>IF(BC24=0,0,Sourcedata!$C$13*EXP(2*Sourcedata!$C$28*Sourcedata!$C$10/Sourcedata!$C$12/Sourcedata!$C$34/BC24*1000000))</f>
        <v>1.5002844425408428</v>
      </c>
      <c r="BL24" s="1">
        <f t="shared" si="46"/>
        <v>-2.5934493188688505E-8</v>
      </c>
      <c r="BM24" s="1">
        <f t="shared" si="98"/>
        <v>2.3341043869819617E-8</v>
      </c>
      <c r="BN24">
        <f t="shared" si="99"/>
        <v>2.0591055452459182E-6</v>
      </c>
      <c r="BO24">
        <f t="shared" si="100"/>
        <v>29.046848100012415</v>
      </c>
      <c r="BP24" s="1">
        <f t="shared" si="47"/>
        <v>5.5490344076028258E-4</v>
      </c>
      <c r="BQ24" s="1">
        <f t="shared" si="48"/>
        <v>0.23634062807243086</v>
      </c>
      <c r="BR24" s="1">
        <f t="shared" si="49"/>
        <v>2.6960861984292149E-6</v>
      </c>
      <c r="BS24" s="1">
        <f>IF(BQ24&gt;$D$1,Sourcedata!$B$90*(2*BO24/1000000)/fluid_kinevisco,(BO24*2/1000000)^(4/3)*epsilon^(1/3)/fluid_kinevisco)</f>
        <v>0.17044187729676963</v>
      </c>
      <c r="BT24" s="1">
        <f>2+0.6*BS24^0.5*Sourcedata!$B$92^(1/3)</f>
        <v>4.5876937402553253</v>
      </c>
      <c r="BU24" s="1">
        <f t="shared" si="101"/>
        <v>12.662941226933702</v>
      </c>
      <c r="BV24" s="1">
        <f t="shared" si="51"/>
        <v>6.7964884465681115</v>
      </c>
      <c r="BW24" s="1">
        <f>IF(BO24=0,0,Sourcedata!$C$13*EXP(2*Sourcedata!$C$28*Sourcedata!$C$10/Sourcedata!$C$12/Sourcedata!$C$34/BO24*1000000))</f>
        <v>1.5001835793375815</v>
      </c>
      <c r="BX24" s="1">
        <f t="shared" si="52"/>
        <v>-1.3888178971407277E-8</v>
      </c>
      <c r="BY24" s="1">
        <f t="shared" si="102"/>
        <v>1.249936107426653E-8</v>
      </c>
      <c r="BZ24">
        <f t="shared" si="103"/>
        <v>2.2692026668444613E-6</v>
      </c>
      <c r="CA24">
        <f t="shared" si="83"/>
        <v>39.202707350151428</v>
      </c>
      <c r="CB24" s="1">
        <f t="shared" si="53"/>
        <v>1.0107680641489238E-3</v>
      </c>
      <c r="CC24" s="1">
        <f t="shared" si="54"/>
        <v>0.31726610603182875</v>
      </c>
      <c r="CD24" s="1">
        <f t="shared" si="55"/>
        <v>3.7494928077314021E-6</v>
      </c>
      <c r="CE24" s="1">
        <f>IF(CC24&gt;$D$1,Sourcedata!$B$90*(2*CA24/1000000)/fluid_kinevisco,(CA24*2/1000000)^(4/3)*epsilon^(1/3)/fluid_kinevisco)</f>
        <v>0.25421375068249552</v>
      </c>
      <c r="CF24" s="1">
        <f>2+0.6*CE24^0.5*Sourcedata!$B$92^(1/3)</f>
        <v>5.1602703741507234</v>
      </c>
      <c r="CG24" s="1">
        <f t="shared" si="104"/>
        <v>15.19405167083068</v>
      </c>
      <c r="CH24" s="1">
        <f t="shared" si="57"/>
        <v>8.154992966224583</v>
      </c>
      <c r="CI24" s="1">
        <f>IF(CA24=0,0,Sourcedata!$C$13*EXP(2*Sourcedata!$C$28*Sourcedata!$C$10/Sourcedata!$C$12/Sourcedata!$C$34/CA24*1000000))</f>
        <v>1.500136019090641</v>
      </c>
      <c r="CJ24" s="1">
        <f t="shared" si="58"/>
        <v>-8.8942700339497937E-9</v>
      </c>
      <c r="CK24" s="1">
        <f t="shared" si="105"/>
        <v>8.0048430305548019E-9</v>
      </c>
      <c r="CL24">
        <f t="shared" si="84"/>
        <v>2.3534675597503104E-6</v>
      </c>
      <c r="CM24">
        <f t="shared" si="106"/>
        <v>49.300712277079619</v>
      </c>
      <c r="CN24" s="1">
        <f t="shared" si="59"/>
        <v>1.5985483560973695E-3</v>
      </c>
      <c r="CO24" s="1">
        <f t="shared" si="60"/>
        <v>0.39625309489116023</v>
      </c>
      <c r="CP24" s="1">
        <f t="shared" si="61"/>
        <v>4.8246228733915264E-6</v>
      </c>
      <c r="CQ24" s="1">
        <f>IF(CO24&gt;$D$1,Sourcedata!$B$90*(2*CM24/1000000)/fluid_kinevisco,(CM24*2/1000000)^(4/3)*epsilon^(1/3)/fluid_kinevisco)</f>
        <v>0.34507636612679937</v>
      </c>
      <c r="CR24" s="1">
        <f>2+0.6*CQ24^0.5*Sourcedata!$B$92^(1/3)</f>
        <v>5.6819876607564694</v>
      </c>
      <c r="CS24" s="1">
        <f t="shared" si="107"/>
        <v>17.353333101225349</v>
      </c>
      <c r="CT24" s="1">
        <f t="shared" si="63"/>
        <v>9.3139284008574155</v>
      </c>
      <c r="CU24" s="1">
        <f>IF(CM24=0,0,Sourcedata!$C$13*EXP(2*Sourcedata!$C$28*Sourcedata!$C$10/Sourcedata!$C$12/Sourcedata!$C$34/CM24*1000000))</f>
        <v>1.5001081580131479</v>
      </c>
      <c r="CV24" s="1">
        <f t="shared" si="64"/>
        <v>-6.3057552276084128E-9</v>
      </c>
      <c r="CW24" s="1">
        <f t="shared" si="108"/>
        <v>5.6751797048475627E-9</v>
      </c>
      <c r="CX24">
        <f t="shared" si="109"/>
        <v>2.3965670124398683E-6</v>
      </c>
      <c r="CY24">
        <f t="shared" si="110"/>
        <v>59.36907274585861</v>
      </c>
      <c r="CZ24" s="1">
        <f t="shared" si="65"/>
        <v>2.3181413963328243E-3</v>
      </c>
      <c r="DA24" s="1">
        <f t="shared" si="66"/>
        <v>0.47320493104843286</v>
      </c>
      <c r="DB24" s="1">
        <f t="shared" si="67"/>
        <v>5.9189020198670983E-6</v>
      </c>
      <c r="DC24" s="1">
        <f>IF(DA24&gt;$D$1,Sourcedata!$B$90*(2*CY24/1000000)/fluid_kinevisco,(CY24*2/1000000)^(4/3)*epsilon^(1/3)/fluid_kinevisco)</f>
        <v>0.44210420484837504</v>
      </c>
      <c r="DD24" s="1">
        <f>2+0.6*DC24^0.5*Sourcedata!$B$92^(1/3)</f>
        <v>6.1676097319169747</v>
      </c>
      <c r="DE24" s="1">
        <f t="shared" si="111"/>
        <v>19.251890222115566</v>
      </c>
      <c r="DF24" s="1">
        <f t="shared" si="69"/>
        <v>10.33292717105107</v>
      </c>
      <c r="DG24" s="1">
        <f>IF(CY24=0,0,Sourcedata!$C$13*EXP(2*Sourcedata!$C$28*Sourcedata!$C$10/Sourcedata!$C$12/Sourcedata!$C$34/CY24*1000000))</f>
        <v>1.5000898150204929</v>
      </c>
      <c r="DH24" s="1">
        <f t="shared" si="70"/>
        <v>-4.7699265520165965E-9</v>
      </c>
      <c r="DI24" s="1">
        <f t="shared" si="112"/>
        <v>4.2929338968149299E-9</v>
      </c>
      <c r="DJ24">
        <f t="shared" si="113"/>
        <v>2.4219604972056478E-6</v>
      </c>
      <c r="DK24">
        <f t="shared" si="114"/>
        <v>69.420011579975053</v>
      </c>
      <c r="DL24" s="1">
        <f t="shared" si="85"/>
        <v>3.1694853893256499E-3</v>
      </c>
      <c r="DM24" s="1">
        <f t="shared" si="71"/>
        <v>0.54792021127185242</v>
      </c>
      <c r="DN24" s="1">
        <f t="shared" si="72"/>
        <v>7.0300434335562016E-6</v>
      </c>
      <c r="DO24" s="1">
        <f>IF(DM24&gt;$D$1,Sourcedata!$B$90*(2*DK24/1000000)/fluid_kinevisco,(DK24*2/1000000)^(4/3)*epsilon^(1/3)/fluid_kinevisco)</f>
        <v>0.54461617197791523</v>
      </c>
      <c r="DP24" s="1">
        <f>2+0.6*DO24^0.5*Sourcedata!$B$92^(1/3)</f>
        <v>6.6256203755839893</v>
      </c>
      <c r="DQ24" s="1">
        <f t="shared" si="115"/>
        <v>20.955022366145236</v>
      </c>
      <c r="DR24" s="1">
        <f t="shared" si="74"/>
        <v>11.247036913206083</v>
      </c>
      <c r="DS24" s="1">
        <f>IF(DK24=0,0,Sourcedata!$C$13*EXP(2*Sourcedata!$C$28*Sourcedata!$C$10/Sourcedata!$C$12/Sourcedata!$C$34/DK24*1000000))</f>
        <v>1.500076810868384</v>
      </c>
      <c r="DT24" s="1">
        <f t="shared" si="75"/>
        <v>-3.7731286191689038E-9</v>
      </c>
      <c r="DU24" s="1">
        <f t="shared" si="116"/>
        <v>3.3958157572520081E-9</v>
      </c>
      <c r="DV24">
        <f t="shared" si="117"/>
        <v>2.4383718389538234E-6</v>
      </c>
      <c r="DX24" s="26">
        <f t="shared" si="10"/>
        <v>1.0335136115853093E-5</v>
      </c>
      <c r="DY24">
        <f t="shared" si="0"/>
        <v>5.4999999999999988E-3</v>
      </c>
      <c r="DZ24" s="1">
        <f t="shared" si="1"/>
        <v>14.664863884146911</v>
      </c>
      <c r="EA24" s="1">
        <f t="shared" si="11"/>
        <v>10.335136115853093</v>
      </c>
      <c r="EB24" s="1">
        <f t="shared" si="12"/>
        <v>0</v>
      </c>
      <c r="EC24" s="1"/>
      <c r="ED24" s="1">
        <f t="shared" si="3"/>
        <v>25.000000000000004</v>
      </c>
      <c r="EE24" s="1">
        <f t="shared" si="4"/>
        <v>10.335136115853093</v>
      </c>
      <c r="EF24">
        <f t="shared" si="2"/>
        <v>41.340544463412371</v>
      </c>
      <c r="EG24">
        <f t="shared" si="5"/>
        <v>0</v>
      </c>
      <c r="EH24" s="1"/>
      <c r="EI24">
        <f t="shared" si="6"/>
        <v>41.340544463412357</v>
      </c>
      <c r="EK24">
        <f t="shared" si="7"/>
        <v>5.4999999999999988E-3</v>
      </c>
      <c r="EL24">
        <f t="shared" si="8"/>
        <v>0.01</v>
      </c>
      <c r="EM24">
        <f t="shared" si="9"/>
        <v>41.340544463412371</v>
      </c>
    </row>
    <row r="25" spans="2:156" x14ac:dyDescent="0.2">
      <c r="B25" s="25" t="s">
        <v>66</v>
      </c>
      <c r="C25" s="55">
        <v>60</v>
      </c>
      <c r="D25" s="28">
        <v>10</v>
      </c>
      <c r="F25">
        <f>F24+Sourcedata!$C$36*3600/4000</f>
        <v>17.100000000000001</v>
      </c>
      <c r="G25">
        <f t="shared" si="76"/>
        <v>0</v>
      </c>
      <c r="H25" s="1">
        <f t="shared" si="77"/>
        <v>0</v>
      </c>
      <c r="I25" s="1" t="e">
        <f t="shared" si="19"/>
        <v>#DIV/0!</v>
      </c>
      <c r="J25" s="1">
        <f t="shared" si="78"/>
        <v>0</v>
      </c>
      <c r="K25" s="1" t="e">
        <f>IF(I25&gt;$D$1,Sourcedata!$B$90*(2*G25/1000000)/fluid_kinevisco,(G25*2/1000000)^(4/3)*epsilon^(1/3)/fluid_kinevisco)</f>
        <v>#DIV/0!</v>
      </c>
      <c r="L25" s="1" t="e">
        <f>2+0.6*K25^0.5*Sourcedata!$B$92^(1/3)</f>
        <v>#DIV/0!</v>
      </c>
      <c r="M25" s="1" t="e">
        <f t="shared" si="20"/>
        <v>#DIV/0!</v>
      </c>
      <c r="N25" s="1" t="e">
        <f t="shared" si="21"/>
        <v>#DIV/0!</v>
      </c>
      <c r="O25" s="1">
        <f>IF(G25=0,0,Sourcedata!$C$13*EXP(2*Sourcedata!$C$28*Sourcedata!$C$10/Sourcedata!$C$12/Sourcedata!$C$34/G25*1000000))</f>
        <v>0</v>
      </c>
      <c r="P25" s="1">
        <f t="shared" si="22"/>
        <v>0</v>
      </c>
      <c r="Q25" s="1">
        <f t="shared" si="79"/>
        <v>0</v>
      </c>
      <c r="R25">
        <f t="shared" si="86"/>
        <v>0</v>
      </c>
      <c r="S25">
        <f t="shared" si="80"/>
        <v>0</v>
      </c>
      <c r="T25" s="1">
        <f t="shared" si="23"/>
        <v>0</v>
      </c>
      <c r="U25" s="1" t="e">
        <f t="shared" si="24"/>
        <v>#DIV/0!</v>
      </c>
      <c r="V25" s="1">
        <f t="shared" si="25"/>
        <v>0</v>
      </c>
      <c r="W25" s="1" t="e">
        <f>IF(U25&gt;$D$1,Sourcedata!$B$90*(2*S25/1000000)/fluid_kinevisco,(S25*2/1000000)^(4/3)*epsilon^(1/3)/fluid_kinevisco)</f>
        <v>#DIV/0!</v>
      </c>
      <c r="X25" s="1" t="e">
        <f>2+0.6*W25^0.5*Sourcedata!$B$92^(1/3)</f>
        <v>#DIV/0!</v>
      </c>
      <c r="Y25" s="1" t="e">
        <f t="shared" si="87"/>
        <v>#DIV/0!</v>
      </c>
      <c r="Z25" s="1" t="e">
        <f t="shared" si="27"/>
        <v>#DIV/0!</v>
      </c>
      <c r="AA25" s="1">
        <f>IF(S25=0,0,Sourcedata!$C$13*EXP(2*Sourcedata!$C$28*Sourcedata!$C$10/Sourcedata!$C$12/Sourcedata!$C$34/S25*1000000))</f>
        <v>0</v>
      </c>
      <c r="AB25" s="1">
        <f t="shared" si="28"/>
        <v>0</v>
      </c>
      <c r="AC25" s="1">
        <f t="shared" si="88"/>
        <v>0</v>
      </c>
      <c r="AD25">
        <f t="shared" si="89"/>
        <v>0</v>
      </c>
      <c r="AE25">
        <f t="shared" si="81"/>
        <v>0</v>
      </c>
      <c r="AF25" s="1">
        <f t="shared" si="29"/>
        <v>0</v>
      </c>
      <c r="AG25" s="1" t="e">
        <f t="shared" si="30"/>
        <v>#DIV/0!</v>
      </c>
      <c r="AH25" s="1">
        <f t="shared" si="31"/>
        <v>0</v>
      </c>
      <c r="AI25" s="1" t="e">
        <f>IF(AG25&gt;$D$1,Sourcedata!$B$90*(2*AE25/1000000)/fluid_kinevisco,(AE25*2/1000000)^(4/3)*epsilon^(1/3)/fluid_kinevisco)</f>
        <v>#DIV/0!</v>
      </c>
      <c r="AJ25" s="1" t="e">
        <f>2+0.6*AI25^0.5*Sourcedata!$B$92^(1/3)</f>
        <v>#DIV/0!</v>
      </c>
      <c r="AK25" s="1" t="e">
        <f t="shared" si="90"/>
        <v>#DIV/0!</v>
      </c>
      <c r="AL25" s="1" t="e">
        <f t="shared" si="33"/>
        <v>#DIV/0!</v>
      </c>
      <c r="AM25" s="1">
        <f>IF(AE25=0,0,Sourcedata!$C$13*EXP(2*Sourcedata!$C$28*Sourcedata!$C$10/Sourcedata!$C$12/Sourcedata!$C$34/AE25*1000000))</f>
        <v>0</v>
      </c>
      <c r="AN25" s="1">
        <f t="shared" si="34"/>
        <v>0</v>
      </c>
      <c r="AO25" s="1">
        <f t="shared" si="91"/>
        <v>0</v>
      </c>
      <c r="AP25">
        <f t="shared" si="92"/>
        <v>0</v>
      </c>
      <c r="AQ25">
        <f t="shared" si="82"/>
        <v>7.6714759146236791</v>
      </c>
      <c r="AR25" s="1">
        <f t="shared" si="35"/>
        <v>3.8705906420159975E-5</v>
      </c>
      <c r="AS25" s="1">
        <f t="shared" si="36"/>
        <v>6.2802055520811667E-2</v>
      </c>
      <c r="AT25" s="1">
        <f t="shared" si="37"/>
        <v>6.2329217794886825E-7</v>
      </c>
      <c r="AU25" s="1">
        <f>IF(AS25&gt;$D$1,Sourcedata!$B$90*(2*AQ25/1000000)/fluid_kinevisco,(AQ25*2/1000000)^(4/3)*epsilon^(1/3)/fluid_kinevisco)</f>
        <v>2.888126371073638E-2</v>
      </c>
      <c r="AV25" s="1">
        <f>2+0.6*AU25^0.5*Sourcedata!$B$92^(1/3)</f>
        <v>3.0652040690518358</v>
      </c>
      <c r="AW25" s="1">
        <f t="shared" si="93"/>
        <v>5.0055237705571152</v>
      </c>
      <c r="AX25" s="1">
        <f t="shared" si="39"/>
        <v>2.6865784074914587</v>
      </c>
      <c r="AY25" s="1">
        <f>IF(AQ25=0,0,Sourcedata!$C$13*EXP(2*Sourcedata!$C$28*Sourcedata!$C$10/Sourcedata!$C$12/Sourcedata!$C$34/AQ25*1000000))</f>
        <v>1.5006952130802587</v>
      </c>
      <c r="AZ25" s="1">
        <f t="shared" si="40"/>
        <v>-6.6185809709249304E-8</v>
      </c>
      <c r="BA25" s="1">
        <f t="shared" si="94"/>
        <v>5.9567228738324282E-8</v>
      </c>
      <c r="BB25">
        <f t="shared" si="95"/>
        <v>1.1286954810696631E-6</v>
      </c>
      <c r="BC25">
        <f t="shared" si="96"/>
        <v>18.676371545032708</v>
      </c>
      <c r="BD25" s="1">
        <f t="shared" si="41"/>
        <v>2.2940580368269669E-4</v>
      </c>
      <c r="BE25" s="1">
        <f t="shared" si="42"/>
        <v>0.15254728979119284</v>
      </c>
      <c r="BF25" s="1">
        <f t="shared" si="43"/>
        <v>1.6586189154348045E-6</v>
      </c>
      <c r="BG25" s="1">
        <f>IF(BE25&gt;$D$1,Sourcedata!$B$90*(2*BC25/1000000)/fluid_kinevisco,(BC25*2/1000000)^(4/3)*epsilon^(1/3)/fluid_kinevisco)</f>
        <v>9.4587619951264898E-2</v>
      </c>
      <c r="BH25" s="1">
        <f>2+0.6*BG25^0.5*Sourcedata!$B$92^(1/3)</f>
        <v>3.9277107516243852</v>
      </c>
      <c r="BI25" s="1">
        <f t="shared" si="97"/>
        <v>9.5100544444667729</v>
      </c>
      <c r="BJ25" s="1">
        <f t="shared" si="45"/>
        <v>5.1042624300091877</v>
      </c>
      <c r="BK25" s="1">
        <f>IF(BC25=0,0,Sourcedata!$C$13*EXP(2*Sourcedata!$C$28*Sourcedata!$C$10/Sourcedata!$C$12/Sourcedata!$C$34/BC25*1000000))</f>
        <v>1.5002855256068226</v>
      </c>
      <c r="BL25" s="1">
        <f t="shared" si="46"/>
        <v>-2.5801747516838954E-8</v>
      </c>
      <c r="BM25" s="1">
        <f t="shared" si="98"/>
        <v>2.3221572765155024E-8</v>
      </c>
      <c r="BN25">
        <f t="shared" si="99"/>
        <v>2.0357645013760987E-6</v>
      </c>
      <c r="BO25">
        <f t="shared" si="100"/>
        <v>28.993417333635829</v>
      </c>
      <c r="BP25" s="1">
        <f t="shared" si="47"/>
        <v>5.5286386339360673E-4</v>
      </c>
      <c r="BQ25" s="1">
        <f t="shared" si="48"/>
        <v>0.23591156912101288</v>
      </c>
      <c r="BR25" s="1">
        <f t="shared" si="49"/>
        <v>2.6906313978142172E-6</v>
      </c>
      <c r="BS25" s="1">
        <f>IF(BQ25&gt;$D$1,Sourcedata!$B$90*(2*BO25/1000000)/fluid_kinevisco,(BO25*2/1000000)^(4/3)*epsilon^(1/3)/fluid_kinevisco)</f>
        <v>0.17002397552212276</v>
      </c>
      <c r="BT25" s="1">
        <f>2+0.6*BS25^0.5*Sourcedata!$B$92^(1/3)</f>
        <v>4.5845194455860563</v>
      </c>
      <c r="BU25" s="1">
        <f t="shared" si="101"/>
        <v>12.648399762618737</v>
      </c>
      <c r="BV25" s="1">
        <f t="shared" si="51"/>
        <v>6.7886837120722561</v>
      </c>
      <c r="BW25" s="1">
        <f>IF(BO25=0,0,Sourcedata!$C$13*EXP(2*Sourcedata!$C$28*Sourcedata!$C$10/Sourcedata!$C$12/Sourcedata!$C$34/BO25*1000000))</f>
        <v>1.500183917669069</v>
      </c>
      <c r="BX25" s="1">
        <f t="shared" si="52"/>
        <v>-1.3851823021913596E-8</v>
      </c>
      <c r="BY25" s="1">
        <f t="shared" si="102"/>
        <v>1.2466640719722217E-8</v>
      </c>
      <c r="BZ25">
        <f t="shared" si="103"/>
        <v>2.2567033057701947E-6</v>
      </c>
      <c r="CA25">
        <f t="shared" si="83"/>
        <v>39.158210174058496</v>
      </c>
      <c r="CB25" s="1">
        <f t="shared" si="53"/>
        <v>1.0084748144063805E-3</v>
      </c>
      <c r="CC25" s="1">
        <f t="shared" si="54"/>
        <v>0.31691452869278369</v>
      </c>
      <c r="CD25" s="1">
        <f t="shared" si="55"/>
        <v>3.7448116104580836E-6</v>
      </c>
      <c r="CE25" s="1">
        <f>IF(CC25&gt;$D$1,Sourcedata!$B$90*(2*CA25/1000000)/fluid_kinevisco,(CA25*2/1000000)^(4/3)*epsilon^(1/3)/fluid_kinevisco)</f>
        <v>0.25382909515440283</v>
      </c>
      <c r="CF25" s="1">
        <f>2+0.6*CE25^0.5*Sourcedata!$B$92^(1/3)</f>
        <v>5.1578785372473099</v>
      </c>
      <c r="CG25" s="1">
        <f t="shared" si="104"/>
        <v>15.18384347024841</v>
      </c>
      <c r="CH25" s="1">
        <f t="shared" si="57"/>
        <v>8.1495139928901672</v>
      </c>
      <c r="CI25" s="1">
        <f>IF(CA25=0,0,Sourcedata!$C$13*EXP(2*Sourcedata!$C$28*Sourcedata!$C$10/Sourcedata!$C$12/Sourcedata!$C$34/CA25*1000000))</f>
        <v>1.5001361736620611</v>
      </c>
      <c r="CJ25" s="1">
        <f t="shared" si="58"/>
        <v>-8.8792752143241523E-9</v>
      </c>
      <c r="CK25" s="1">
        <f t="shared" si="105"/>
        <v>7.9913476928917245E-9</v>
      </c>
      <c r="CL25">
        <f t="shared" si="84"/>
        <v>2.3454627167197558E-6</v>
      </c>
      <c r="CM25">
        <f t="shared" si="106"/>
        <v>49.261766075639954</v>
      </c>
      <c r="CN25" s="1">
        <f t="shared" si="59"/>
        <v>1.5960237355551849E-3</v>
      </c>
      <c r="CO25" s="1">
        <f t="shared" si="60"/>
        <v>0.39595172719829513</v>
      </c>
      <c r="CP25" s="1">
        <f t="shared" si="61"/>
        <v>4.8204305882856145E-6</v>
      </c>
      <c r="CQ25" s="1">
        <f>IF(CO25&gt;$D$1,Sourcedata!$B$90*(2*CM25/1000000)/fluid_kinevisco,(CM25*2/1000000)^(4/3)*epsilon^(1/3)/fluid_kinevisco)</f>
        <v>0.34471294625516113</v>
      </c>
      <c r="CR25" s="1">
        <f>2+0.6*CQ25^0.5*Sourcedata!$B$92^(1/3)</f>
        <v>5.680048292967685</v>
      </c>
      <c r="CS25" s="1">
        <f t="shared" si="107"/>
        <v>17.345544803423458</v>
      </c>
      <c r="CT25" s="1">
        <f t="shared" si="63"/>
        <v>9.3097482443613568</v>
      </c>
      <c r="CU25" s="1">
        <f>IF(CM25=0,0,Sourcedata!$C$13*EXP(2*Sourcedata!$C$28*Sourcedata!$C$10/Sourcedata!$C$12/Sourcedata!$C$34/CM25*1000000))</f>
        <v>1.5001082435256272</v>
      </c>
      <c r="CV25" s="1">
        <f t="shared" si="64"/>
        <v>-6.2980687047273396E-9</v>
      </c>
      <c r="CW25" s="1">
        <f t="shared" si="108"/>
        <v>5.668261834254597E-9</v>
      </c>
      <c r="CX25">
        <f t="shared" si="109"/>
        <v>2.3908918327350207E-6</v>
      </c>
      <c r="CY25">
        <f t="shared" si="110"/>
        <v>59.333974700549483</v>
      </c>
      <c r="CZ25" s="1">
        <f t="shared" si="65"/>
        <v>2.3154013103596025E-3</v>
      </c>
      <c r="DA25" s="1">
        <f t="shared" si="66"/>
        <v>0.47294017150217793</v>
      </c>
      <c r="DB25" s="1">
        <f t="shared" si="67"/>
        <v>5.9150530575390388E-6</v>
      </c>
      <c r="DC25" s="1">
        <f>IF(DA25&gt;$D$1,Sourcedata!$B$90*(2*CY25/1000000)/fluid_kinevisco,(CY25*2/1000000)^(4/3)*epsilon^(1/3)/fluid_kinevisco)</f>
        <v>0.44175575261907052</v>
      </c>
      <c r="DD25" s="1">
        <f>2+0.6*DC25^0.5*Sourcedata!$B$92^(1/3)</f>
        <v>6.1659670205995347</v>
      </c>
      <c r="DE25" s="1">
        <f t="shared" si="111"/>
        <v>19.245634789263036</v>
      </c>
      <c r="DF25" s="1">
        <f t="shared" si="69"/>
        <v>10.329569738022789</v>
      </c>
      <c r="DG25" s="1">
        <f>IF(CY25=0,0,Sourcedata!$C$13*EXP(2*Sourcedata!$C$28*Sourcedata!$C$10/Sourcedata!$C$12/Sourcedata!$C$34/CY25*1000000))</f>
        <v>1.5000898681506953</v>
      </c>
      <c r="DH25" s="1">
        <f t="shared" si="70"/>
        <v>-4.7654172234799673E-9</v>
      </c>
      <c r="DI25" s="1">
        <f t="shared" si="112"/>
        <v>4.288875501131964E-9</v>
      </c>
      <c r="DJ25">
        <f t="shared" si="113"/>
        <v>2.4176675633088328E-6</v>
      </c>
      <c r="DK25">
        <f t="shared" si="114"/>
        <v>69.387770518674017</v>
      </c>
      <c r="DL25" s="1">
        <f t="shared" si="85"/>
        <v>3.1665420350772684E-3</v>
      </c>
      <c r="DM25" s="1">
        <f t="shared" si="71"/>
        <v>0.54768420506056525</v>
      </c>
      <c r="DN25" s="1">
        <f t="shared" si="72"/>
        <v>7.0264520213501735E-6</v>
      </c>
      <c r="DO25" s="1">
        <f>IF(DM25&gt;$D$1,Sourcedata!$B$90*(2*DK25/1000000)/fluid_kinevisco,(DK25*2/1000000)^(4/3)*epsilon^(1/3)/fluid_kinevisco)</f>
        <v>0.54427894656451248</v>
      </c>
      <c r="DP25" s="1">
        <f>2+0.6*DO25^0.5*Sourcedata!$B$92^(1/3)</f>
        <v>6.624188065668565</v>
      </c>
      <c r="DQ25" s="1">
        <f t="shared" si="115"/>
        <v>20.949819005982842</v>
      </c>
      <c r="DR25" s="1">
        <f t="shared" si="74"/>
        <v>11.244244151509312</v>
      </c>
      <c r="DS25" s="1">
        <f>IF(DK25=0,0,Sourcedata!$C$13*EXP(2*Sourcedata!$C$28*Sourcedata!$C$10/Sourcedata!$C$12/Sourcedata!$C$34/DK25*1000000))</f>
        <v>1.5000768465595058</v>
      </c>
      <c r="DT25" s="1">
        <f t="shared" si="75"/>
        <v>-3.7702288383444256E-9</v>
      </c>
      <c r="DU25" s="1">
        <f t="shared" si="116"/>
        <v>3.3932059545099778E-9</v>
      </c>
      <c r="DV25">
        <f t="shared" si="117"/>
        <v>2.4349760231965713E-6</v>
      </c>
      <c r="DX25" s="26">
        <f t="shared" si="10"/>
        <v>1.0447216426869534E-5</v>
      </c>
      <c r="DY25">
        <f t="shared" si="0"/>
        <v>5.749999999999999E-3</v>
      </c>
      <c r="DZ25" s="1">
        <f t="shared" si="1"/>
        <v>14.552783573130467</v>
      </c>
      <c r="EA25" s="1">
        <f t="shared" si="11"/>
        <v>10.447216426869534</v>
      </c>
      <c r="EB25" s="1">
        <f t="shared" si="12"/>
        <v>0</v>
      </c>
      <c r="EC25" s="1"/>
      <c r="ED25" s="1">
        <f t="shared" si="3"/>
        <v>25</v>
      </c>
      <c r="EE25" s="1">
        <f t="shared" si="4"/>
        <v>10.447216426869534</v>
      </c>
      <c r="EF25">
        <f t="shared" si="2"/>
        <v>41.788865707478138</v>
      </c>
      <c r="EG25">
        <f t="shared" si="5"/>
        <v>0</v>
      </c>
      <c r="EH25" s="1"/>
      <c r="EI25">
        <f t="shared" si="6"/>
        <v>41.788865707478131</v>
      </c>
      <c r="EK25">
        <f t="shared" si="7"/>
        <v>5.749999999999999E-3</v>
      </c>
      <c r="EL25">
        <f t="shared" si="8"/>
        <v>0.01</v>
      </c>
      <c r="EM25">
        <f t="shared" si="9"/>
        <v>41.788865707478138</v>
      </c>
    </row>
    <row r="26" spans="2:156" x14ac:dyDescent="0.2">
      <c r="B26" s="25" t="s">
        <v>67</v>
      </c>
      <c r="C26" s="55">
        <v>70</v>
      </c>
      <c r="D26" s="28">
        <v>10</v>
      </c>
      <c r="F26">
        <f>F25+Sourcedata!$C$36*3600/4000</f>
        <v>18</v>
      </c>
      <c r="G26">
        <f t="shared" si="76"/>
        <v>0</v>
      </c>
      <c r="H26" s="1">
        <f t="shared" si="77"/>
        <v>0</v>
      </c>
      <c r="I26" s="1" t="e">
        <f t="shared" si="19"/>
        <v>#DIV/0!</v>
      </c>
      <c r="J26" s="1">
        <f t="shared" si="78"/>
        <v>0</v>
      </c>
      <c r="K26" s="1" t="e">
        <f>IF(I26&gt;$D$1,Sourcedata!$B$90*(2*G26/1000000)/fluid_kinevisco,(G26*2/1000000)^(4/3)*epsilon^(1/3)/fluid_kinevisco)</f>
        <v>#DIV/0!</v>
      </c>
      <c r="L26" s="1" t="e">
        <f>2+0.6*K26^0.5*Sourcedata!$B$92^(1/3)</f>
        <v>#DIV/0!</v>
      </c>
      <c r="M26" s="1" t="e">
        <f t="shared" si="20"/>
        <v>#DIV/0!</v>
      </c>
      <c r="N26" s="1" t="e">
        <f t="shared" si="21"/>
        <v>#DIV/0!</v>
      </c>
      <c r="O26" s="1">
        <f>IF(G26=0,0,Sourcedata!$C$13*EXP(2*Sourcedata!$C$28*Sourcedata!$C$10/Sourcedata!$C$12/Sourcedata!$C$34/G26*1000000))</f>
        <v>0</v>
      </c>
      <c r="P26" s="1">
        <f t="shared" si="22"/>
        <v>0</v>
      </c>
      <c r="Q26" s="1">
        <f t="shared" si="79"/>
        <v>0</v>
      </c>
      <c r="R26">
        <f t="shared" si="86"/>
        <v>0</v>
      </c>
      <c r="S26">
        <f t="shared" si="80"/>
        <v>0</v>
      </c>
      <c r="T26" s="1">
        <f t="shared" si="23"/>
        <v>0</v>
      </c>
      <c r="U26" s="1" t="e">
        <f t="shared" si="24"/>
        <v>#DIV/0!</v>
      </c>
      <c r="V26" s="1">
        <f t="shared" si="25"/>
        <v>0</v>
      </c>
      <c r="W26" s="1" t="e">
        <f>IF(U26&gt;$D$1,Sourcedata!$B$90*(2*S26/1000000)/fluid_kinevisco,(S26*2/1000000)^(4/3)*epsilon^(1/3)/fluid_kinevisco)</f>
        <v>#DIV/0!</v>
      </c>
      <c r="X26" s="1" t="e">
        <f>2+0.6*W26^0.5*Sourcedata!$B$92^(1/3)</f>
        <v>#DIV/0!</v>
      </c>
      <c r="Y26" s="1" t="e">
        <f t="shared" si="87"/>
        <v>#DIV/0!</v>
      </c>
      <c r="Z26" s="1" t="e">
        <f t="shared" si="27"/>
        <v>#DIV/0!</v>
      </c>
      <c r="AA26" s="1">
        <f>IF(S26=0,0,Sourcedata!$C$13*EXP(2*Sourcedata!$C$28*Sourcedata!$C$10/Sourcedata!$C$12/Sourcedata!$C$34/S26*1000000))</f>
        <v>0</v>
      </c>
      <c r="AB26" s="1">
        <f t="shared" si="28"/>
        <v>0</v>
      </c>
      <c r="AC26" s="1">
        <f t="shared" si="88"/>
        <v>0</v>
      </c>
      <c r="AD26">
        <f t="shared" si="89"/>
        <v>0</v>
      </c>
      <c r="AE26">
        <f t="shared" si="81"/>
        <v>0</v>
      </c>
      <c r="AF26" s="1">
        <f t="shared" si="29"/>
        <v>0</v>
      </c>
      <c r="AG26" s="1" t="e">
        <f t="shared" si="30"/>
        <v>#DIV/0!</v>
      </c>
      <c r="AH26" s="1">
        <f t="shared" si="31"/>
        <v>0</v>
      </c>
      <c r="AI26" s="1" t="e">
        <f>IF(AG26&gt;$D$1,Sourcedata!$B$90*(2*AE26/1000000)/fluid_kinevisco,(AE26*2/1000000)^(4/3)*epsilon^(1/3)/fluid_kinevisco)</f>
        <v>#DIV/0!</v>
      </c>
      <c r="AJ26" s="1" t="e">
        <f>2+0.6*AI26^0.5*Sourcedata!$B$92^(1/3)</f>
        <v>#DIV/0!</v>
      </c>
      <c r="AK26" s="1" t="e">
        <f t="shared" si="90"/>
        <v>#DIV/0!</v>
      </c>
      <c r="AL26" s="1" t="e">
        <f t="shared" si="33"/>
        <v>#DIV/0!</v>
      </c>
      <c r="AM26" s="1">
        <f>IF(AE26=0,0,Sourcedata!$C$13*EXP(2*Sourcedata!$C$28*Sourcedata!$C$10/Sourcedata!$C$12/Sourcedata!$C$34/AE26*1000000))</f>
        <v>0</v>
      </c>
      <c r="AN26" s="1">
        <f t="shared" si="34"/>
        <v>0</v>
      </c>
      <c r="AO26" s="1">
        <f t="shared" si="91"/>
        <v>0</v>
      </c>
      <c r="AP26">
        <f t="shared" si="92"/>
        <v>0</v>
      </c>
      <c r="AQ26">
        <f t="shared" si="82"/>
        <v>7.5340748839681346</v>
      </c>
      <c r="AR26" s="1">
        <f t="shared" si="35"/>
        <v>3.7331827942088178E-5</v>
      </c>
      <c r="AS26" s="1">
        <f t="shared" si="36"/>
        <v>6.1678237613787379E-2</v>
      </c>
      <c r="AT26" s="1">
        <f t="shared" si="37"/>
        <v>6.1102331774499315E-7</v>
      </c>
      <c r="AU26" s="1">
        <f>IF(AS26&gt;$D$1,Sourcedata!$B$90*(2*AQ26/1000000)/fluid_kinevisco,(AQ26*2/1000000)^(4/3)*epsilon^(1/3)/fluid_kinevisco)</f>
        <v>2.8193621663327107E-2</v>
      </c>
      <c r="AV26" s="1">
        <f>2+0.6*AU26^0.5*Sourcedata!$B$92^(1/3)</f>
        <v>3.0524468061914831</v>
      </c>
      <c r="AW26" s="1">
        <f t="shared" si="93"/>
        <v>4.9364168238321229</v>
      </c>
      <c r="AX26" s="1">
        <f t="shared" si="39"/>
        <v>2.6494871380480687</v>
      </c>
      <c r="AY26" s="1">
        <f>IF(AQ26=0,0,Sourcedata!$C$13*EXP(2*Sourcedata!$C$28*Sourcedata!$C$10/Sourcedata!$C$12/Sourcedata!$C$34/AQ26*1000000))</f>
        <v>1.5007078948669133</v>
      </c>
      <c r="AZ26" s="1">
        <f t="shared" si="40"/>
        <v>-6.4724771927583222E-8</v>
      </c>
      <c r="BA26" s="1">
        <f t="shared" si="94"/>
        <v>5.8252294734824811E-8</v>
      </c>
      <c r="BB26">
        <f t="shared" si="95"/>
        <v>1.0691282523313388E-6</v>
      </c>
      <c r="BC26">
        <f t="shared" si="96"/>
        <v>18.605087223309269</v>
      </c>
      <c r="BD26" s="1">
        <f t="shared" si="41"/>
        <v>2.2765794502741963E-4</v>
      </c>
      <c r="BE26" s="1">
        <f t="shared" si="42"/>
        <v>0.151968193375004</v>
      </c>
      <c r="BF26" s="1">
        <f t="shared" si="43"/>
        <v>1.6516565336968796E-6</v>
      </c>
      <c r="BG26" s="1">
        <f>IF(BE26&gt;$D$1,Sourcedata!$B$90*(2*BC26/1000000)/fluid_kinevisco,(BC26*2/1000000)^(4/3)*epsilon^(1/3)/fluid_kinevisco)</f>
        <v>9.410656137954837E-2</v>
      </c>
      <c r="BH26" s="1">
        <f>2+0.6*BG26^0.5*Sourcedata!$B$92^(1/3)</f>
        <v>3.9228024778470063</v>
      </c>
      <c r="BI26" s="1">
        <f t="shared" si="97"/>
        <v>9.4856100088529054</v>
      </c>
      <c r="BJ26" s="1">
        <f t="shared" si="45"/>
        <v>5.0911425456746411</v>
      </c>
      <c r="BK26" s="1">
        <f>IF(BC26=0,0,Sourcedata!$C$13*EXP(2*Sourcedata!$C$28*Sourcedata!$C$10/Sourcedata!$C$12/Sourcedata!$C$34/BC26*1000000))</f>
        <v>1.5002866196862761</v>
      </c>
      <c r="BL26" s="1">
        <f t="shared" si="46"/>
        <v>-2.5668932361962819E-8</v>
      </c>
      <c r="BM26" s="1">
        <f t="shared" si="98"/>
        <v>2.3102039125766499E-8</v>
      </c>
      <c r="BN26">
        <f t="shared" si="99"/>
        <v>2.0125429286109438E-6</v>
      </c>
      <c r="BO26">
        <f t="shared" si="100"/>
        <v>28.93992955347338</v>
      </c>
      <c r="BP26" s="1">
        <f t="shared" si="47"/>
        <v>5.5082587088238196E-4</v>
      </c>
      <c r="BQ26" s="1">
        <f t="shared" si="48"/>
        <v>0.23548202117533226</v>
      </c>
      <c r="BR26" s="1">
        <f t="shared" si="49"/>
        <v>2.6851717833650441E-6</v>
      </c>
      <c r="BS26" s="1">
        <f>IF(BQ26&gt;$D$1,Sourcedata!$B$90*(2*BO26/1000000)/fluid_kinevisco,(BO26*2/1000000)^(4/3)*epsilon^(1/3)/fluid_kinevisco)</f>
        <v>0.16960588486517633</v>
      </c>
      <c r="BT26" s="1">
        <f>2+0.6*BS26^0.5*Sourcedata!$B$92^(1/3)</f>
        <v>4.5813398101062939</v>
      </c>
      <c r="BU26" s="1">
        <f t="shared" si="101"/>
        <v>12.633827986141867</v>
      </c>
      <c r="BV26" s="1">
        <f t="shared" si="51"/>
        <v>6.7808627083499626</v>
      </c>
      <c r="BW26" s="1">
        <f>IF(BO26=0,0,Sourcedata!$C$13*EXP(2*Sourcedata!$C$28*Sourcedata!$C$10/Sourcedata!$C$12/Sourcedata!$C$34/BO26*1000000))</f>
        <v>1.500184257612952</v>
      </c>
      <c r="BX26" s="1">
        <f t="shared" si="52"/>
        <v>-1.3815480581545547E-8</v>
      </c>
      <c r="BY26" s="1">
        <f t="shared" si="102"/>
        <v>1.2433932523390973E-8</v>
      </c>
      <c r="BZ26">
        <f t="shared" si="103"/>
        <v>2.2442366650504725E-6</v>
      </c>
      <c r="CA26">
        <f t="shared" si="83"/>
        <v>39.113686913465855</v>
      </c>
      <c r="CB26" s="1">
        <f t="shared" si="53"/>
        <v>1.006182827077827E-3</v>
      </c>
      <c r="CC26" s="1">
        <f t="shared" si="54"/>
        <v>0.31656271660515445</v>
      </c>
      <c r="CD26" s="1">
        <f t="shared" si="55"/>
        <v>3.7401282014226763E-6</v>
      </c>
      <c r="CE26" s="1">
        <f>IF(CC26&gt;$D$1,Sourcedata!$B$90*(2*CA26/1000000)/fluid_kinevisco,(CA26*2/1000000)^(4/3)*epsilon^(1/3)/fluid_kinevisco)</f>
        <v>0.25344435993987235</v>
      </c>
      <c r="CF26" s="1">
        <f>2+0.6*CE26^0.5*Sourcedata!$B$92^(1/3)</f>
        <v>5.1554843912836015</v>
      </c>
      <c r="CG26" s="1">
        <f t="shared" si="104"/>
        <v>15.173622474580865</v>
      </c>
      <c r="CH26" s="1">
        <f t="shared" si="57"/>
        <v>8.1440281521425888</v>
      </c>
      <c r="CI26" s="1">
        <f>IF(CA26=0,0,Sourcedata!$C$13*EXP(2*Sourcedata!$C$28*Sourcedata!$C$10/Sourcedata!$C$12/Sourcedata!$C$34/CA26*1000000))</f>
        <v>1.5001363286761094</v>
      </c>
      <c r="CJ26" s="1">
        <f t="shared" si="58"/>
        <v>-8.8642921885326261E-9</v>
      </c>
      <c r="CK26" s="1">
        <f t="shared" si="105"/>
        <v>7.9778629696793502E-9</v>
      </c>
      <c r="CL26">
        <f t="shared" si="84"/>
        <v>2.3374713690268639E-6</v>
      </c>
      <c r="CM26">
        <f t="shared" si="106"/>
        <v>49.222805782199551</v>
      </c>
      <c r="CN26" s="1">
        <f t="shared" si="59"/>
        <v>1.5935001977748719E-3</v>
      </c>
      <c r="CO26" s="1">
        <f t="shared" si="60"/>
        <v>0.39565022348448181</v>
      </c>
      <c r="CP26" s="1">
        <f t="shared" si="61"/>
        <v>4.816237117882408E-6</v>
      </c>
      <c r="CQ26" s="1">
        <f>IF(CO26&gt;$D$1,Sourcedata!$B$90*(2*CM26/1000000)/fluid_kinevisco,(CM26*2/1000000)^(4/3)*epsilon^(1/3)/fluid_kinevisco)</f>
        <v>0.34434949069866366</v>
      </c>
      <c r="CR26" s="1">
        <f>2+0.6*CQ26^0.5*Sourcedata!$B$92^(1/3)</f>
        <v>5.6781077120216192</v>
      </c>
      <c r="CS26" s="1">
        <f t="shared" si="107"/>
        <v>17.337749926083873</v>
      </c>
      <c r="CT26" s="1">
        <f t="shared" si="63"/>
        <v>9.3055645564778313</v>
      </c>
      <c r="CU26" s="1">
        <f>IF(CM26=0,0,Sourcedata!$C$13*EXP(2*Sourcedata!$C$28*Sourcedata!$C$10/Sourcedata!$C$12/Sourcedata!$C$34/CM26*1000000))</f>
        <v>1.5001083292044448</v>
      </c>
      <c r="CV26" s="1">
        <f t="shared" si="64"/>
        <v>-6.2903906581276608E-9</v>
      </c>
      <c r="CW26" s="1">
        <f t="shared" si="108"/>
        <v>5.6613515923148856E-9</v>
      </c>
      <c r="CX26">
        <f t="shared" si="109"/>
        <v>2.385223570900766E-6</v>
      </c>
      <c r="CY26">
        <f t="shared" si="110"/>
        <v>59.29886832217656</v>
      </c>
      <c r="CZ26" s="1">
        <f t="shared" si="65"/>
        <v>2.3126621947795081E-3</v>
      </c>
      <c r="DA26" s="1">
        <f t="shared" si="66"/>
        <v>0.47267532343971747</v>
      </c>
      <c r="DB26" s="1">
        <f t="shared" si="67"/>
        <v>5.9112034091344006E-6</v>
      </c>
      <c r="DC26" s="1">
        <f>IF(DA26&gt;$D$1,Sourcedata!$B$90*(2*CY26/1000000)/fluid_kinevisco,(CY26*2/1000000)^(4/3)*epsilon^(1/3)/fluid_kinevisco)</f>
        <v>0.44140728638416332</v>
      </c>
      <c r="DD26" s="1">
        <f>2+0.6*DC26^0.5*Sourcedata!$B$92^(1/3)</f>
        <v>6.1643235952118332</v>
      </c>
      <c r="DE26" s="1">
        <f t="shared" si="111"/>
        <v>19.239375547460625</v>
      </c>
      <c r="DF26" s="1">
        <f t="shared" si="69"/>
        <v>10.32621026064451</v>
      </c>
      <c r="DG26" s="1">
        <f>IF(CY26=0,0,Sourcedata!$C$13*EXP(2*Sourcedata!$C$28*Sourcedata!$C$10/Sourcedata!$C$12/Sourcedata!$C$34/CY26*1000000))</f>
        <v>1.5000899213564303</v>
      </c>
      <c r="DH26" s="1">
        <f t="shared" si="70"/>
        <v>-4.7609141681652282E-9</v>
      </c>
      <c r="DI26" s="1">
        <f t="shared" si="112"/>
        <v>4.2848227513486987E-9</v>
      </c>
      <c r="DJ26">
        <f t="shared" si="113"/>
        <v>2.4133786878077009E-6</v>
      </c>
      <c r="DK26">
        <f t="shared" si="114"/>
        <v>69.355524280807842</v>
      </c>
      <c r="DL26" s="1">
        <f t="shared" si="85"/>
        <v>3.1635995758920125E-3</v>
      </c>
      <c r="DM26" s="1">
        <f t="shared" si="71"/>
        <v>0.54744813645860291</v>
      </c>
      <c r="DN26" s="1">
        <f t="shared" si="72"/>
        <v>7.0228601994251219E-6</v>
      </c>
      <c r="DO26" s="1">
        <f>IF(DM26&gt;$D$1,Sourcedata!$B$90*(2*DK26/1000000)/fluid_kinevisco,(DK26*2/1000000)^(4/3)*epsilon^(1/3)/fluid_kinevisco)</f>
        <v>0.54394171924600898</v>
      </c>
      <c r="DP26" s="1">
        <f>2+0.6*DO26^0.5*Sourcedata!$B$92^(1/3)</f>
        <v>6.6227553038723146</v>
      </c>
      <c r="DQ26" s="1">
        <f t="shared" si="115"/>
        <v>20.944613260965802</v>
      </c>
      <c r="DR26" s="1">
        <f t="shared" si="74"/>
        <v>11.241450109806832</v>
      </c>
      <c r="DS26" s="1">
        <f>IF(DK26=0,0,Sourcedata!$C$13*EXP(2*Sourcedata!$C$28*Sourcedata!$C$10/Sourcedata!$C$12/Sourcedata!$C$34/DK26*1000000))</f>
        <v>1.5000768822895498</v>
      </c>
      <c r="DT26" s="1">
        <f t="shared" si="75"/>
        <v>-3.767333900468571E-9</v>
      </c>
      <c r="DU26" s="1">
        <f t="shared" si="116"/>
        <v>3.3906005104217085E-9</v>
      </c>
      <c r="DV26">
        <f t="shared" si="117"/>
        <v>2.4315828172420612E-6</v>
      </c>
      <c r="DX26" s="26">
        <f t="shared" si="10"/>
        <v>1.0557767082300176E-5</v>
      </c>
      <c r="DY26">
        <f t="shared" si="0"/>
        <v>5.9999999999999984E-3</v>
      </c>
      <c r="DZ26" s="1">
        <f t="shared" si="1"/>
        <v>14.442232917699826</v>
      </c>
      <c r="EA26" s="1">
        <f t="shared" si="11"/>
        <v>10.557767082300176</v>
      </c>
      <c r="EB26" s="1">
        <f t="shared" si="12"/>
        <v>0</v>
      </c>
      <c r="EC26" s="1"/>
      <c r="ED26" s="1">
        <f t="shared" si="3"/>
        <v>25</v>
      </c>
      <c r="EE26" s="1">
        <f t="shared" si="4"/>
        <v>10.557767082300176</v>
      </c>
      <c r="EF26">
        <f t="shared" si="2"/>
        <v>42.231068329200703</v>
      </c>
      <c r="EG26">
        <f t="shared" si="5"/>
        <v>0</v>
      </c>
      <c r="EH26" s="1"/>
      <c r="EI26">
        <f t="shared" si="6"/>
        <v>42.231068329200696</v>
      </c>
      <c r="EK26">
        <f t="shared" si="7"/>
        <v>5.9999999999999984E-3</v>
      </c>
      <c r="EL26">
        <f t="shared" si="8"/>
        <v>0.01</v>
      </c>
      <c r="EM26">
        <f t="shared" si="9"/>
        <v>42.231068329200703</v>
      </c>
    </row>
    <row r="27" spans="2:156" x14ac:dyDescent="0.2">
      <c r="D27" s="54">
        <f>+SUM(D17:D26)</f>
        <v>100</v>
      </c>
      <c r="F27">
        <f>F26+Sourcedata!$C$36*3600/4000</f>
        <v>18.899999999999999</v>
      </c>
      <c r="G27">
        <f t="shared" si="76"/>
        <v>0</v>
      </c>
      <c r="H27" s="1">
        <f t="shared" si="77"/>
        <v>0</v>
      </c>
      <c r="I27" s="1" t="e">
        <f t="shared" si="19"/>
        <v>#DIV/0!</v>
      </c>
      <c r="J27" s="1">
        <f t="shared" si="78"/>
        <v>0</v>
      </c>
      <c r="K27" s="1" t="e">
        <f>IF(I27&gt;$D$1,Sourcedata!$B$90*(2*G27/1000000)/fluid_kinevisco,(G27*2/1000000)^(4/3)*epsilon^(1/3)/fluid_kinevisco)</f>
        <v>#DIV/0!</v>
      </c>
      <c r="L27" s="1" t="e">
        <f>2+0.6*K27^0.5*Sourcedata!$B$92^(1/3)</f>
        <v>#DIV/0!</v>
      </c>
      <c r="M27" s="1" t="e">
        <f t="shared" si="20"/>
        <v>#DIV/0!</v>
      </c>
      <c r="N27" s="1" t="e">
        <f t="shared" si="21"/>
        <v>#DIV/0!</v>
      </c>
      <c r="O27" s="1">
        <f>IF(G27=0,0,Sourcedata!$C$13*EXP(2*Sourcedata!$C$28*Sourcedata!$C$10/Sourcedata!$C$12/Sourcedata!$C$34/G27*1000000))</f>
        <v>0</v>
      </c>
      <c r="P27" s="1">
        <f t="shared" si="22"/>
        <v>0</v>
      </c>
      <c r="Q27" s="1">
        <f t="shared" si="79"/>
        <v>0</v>
      </c>
      <c r="R27">
        <f t="shared" si="86"/>
        <v>0</v>
      </c>
      <c r="S27">
        <f t="shared" si="80"/>
        <v>0</v>
      </c>
      <c r="T27" s="1">
        <f t="shared" si="23"/>
        <v>0</v>
      </c>
      <c r="U27" s="1" t="e">
        <f t="shared" si="24"/>
        <v>#DIV/0!</v>
      </c>
      <c r="V27" s="1">
        <f t="shared" si="25"/>
        <v>0</v>
      </c>
      <c r="W27" s="1" t="e">
        <f>IF(U27&gt;$D$1,Sourcedata!$B$90*(2*S27/1000000)/fluid_kinevisco,(S27*2/1000000)^(4/3)*epsilon^(1/3)/fluid_kinevisco)</f>
        <v>#DIV/0!</v>
      </c>
      <c r="X27" s="1" t="e">
        <f>2+0.6*W27^0.5*Sourcedata!$B$92^(1/3)</f>
        <v>#DIV/0!</v>
      </c>
      <c r="Y27" s="1" t="e">
        <f t="shared" si="87"/>
        <v>#DIV/0!</v>
      </c>
      <c r="Z27" s="1" t="e">
        <f t="shared" si="27"/>
        <v>#DIV/0!</v>
      </c>
      <c r="AA27" s="1">
        <f>IF(S27=0,0,Sourcedata!$C$13*EXP(2*Sourcedata!$C$28*Sourcedata!$C$10/Sourcedata!$C$12/Sourcedata!$C$34/S27*1000000))</f>
        <v>0</v>
      </c>
      <c r="AB27" s="1">
        <f t="shared" si="28"/>
        <v>0</v>
      </c>
      <c r="AC27" s="1">
        <f t="shared" si="88"/>
        <v>0</v>
      </c>
      <c r="AD27">
        <f t="shared" si="89"/>
        <v>0</v>
      </c>
      <c r="AE27">
        <f t="shared" si="81"/>
        <v>0</v>
      </c>
      <c r="AF27" s="1">
        <f t="shared" si="29"/>
        <v>0</v>
      </c>
      <c r="AG27" s="1" t="e">
        <f t="shared" si="30"/>
        <v>#DIV/0!</v>
      </c>
      <c r="AH27" s="1">
        <f t="shared" si="31"/>
        <v>0</v>
      </c>
      <c r="AI27" s="1" t="e">
        <f>IF(AG27&gt;$D$1,Sourcedata!$B$90*(2*AE27/1000000)/fluid_kinevisco,(AE27*2/1000000)^(4/3)*epsilon^(1/3)/fluid_kinevisco)</f>
        <v>#DIV/0!</v>
      </c>
      <c r="AJ27" s="1" t="e">
        <f>2+0.6*AI27^0.5*Sourcedata!$B$92^(1/3)</f>
        <v>#DIV/0!</v>
      </c>
      <c r="AK27" s="1" t="e">
        <f t="shared" si="90"/>
        <v>#DIV/0!</v>
      </c>
      <c r="AL27" s="1" t="e">
        <f t="shared" si="33"/>
        <v>#DIV/0!</v>
      </c>
      <c r="AM27" s="1">
        <f>IF(AE27=0,0,Sourcedata!$C$13*EXP(2*Sourcedata!$C$28*Sourcedata!$C$10/Sourcedata!$C$12/Sourcedata!$C$34/AE27*1000000))</f>
        <v>0</v>
      </c>
      <c r="AN27" s="1">
        <f t="shared" si="34"/>
        <v>0</v>
      </c>
      <c r="AO27" s="1">
        <f t="shared" si="91"/>
        <v>0</v>
      </c>
      <c r="AP27">
        <f t="shared" si="92"/>
        <v>0</v>
      </c>
      <c r="AQ27">
        <f t="shared" si="82"/>
        <v>7.3946783204239397</v>
      </c>
      <c r="AR27" s="1">
        <f t="shared" si="35"/>
        <v>3.5963169764621808E-5</v>
      </c>
      <c r="AS27" s="1">
        <f t="shared" si="36"/>
        <v>6.0538042272266973E-2</v>
      </c>
      <c r="AT27" s="1">
        <f t="shared" si="37"/>
        <v>5.9859911879387692E-7</v>
      </c>
      <c r="AU27" s="1">
        <f>IF(AS27&gt;$D$1,Sourcedata!$B$90*(2*AQ27/1000000)/fluid_kinevisco,(AQ27*2/1000000)^(4/3)*epsilon^(1/3)/fluid_kinevisco)</f>
        <v>2.7500251940539604E-2</v>
      </c>
      <c r="AV27" s="1">
        <f>2+0.6*AU27^0.5*Sourcedata!$B$92^(1/3)</f>
        <v>3.0394247579889533</v>
      </c>
      <c r="AW27" s="1">
        <f t="shared" si="93"/>
        <v>4.8658406831670717</v>
      </c>
      <c r="AX27" s="1">
        <f t="shared" si="39"/>
        <v>2.6116073188151452</v>
      </c>
      <c r="AY27" s="1">
        <f>IF(AQ27=0,0,Sourcedata!$C$13*EXP(2*Sourcedata!$C$28*Sourcedata!$C$10/Sourcedata!$C$12/Sourcedata!$C$34/AQ27*1000000))</f>
        <v>1.5007212425512033</v>
      </c>
      <c r="AZ27" s="1">
        <f t="shared" si="40"/>
        <v>-6.3251346513661716E-8</v>
      </c>
      <c r="BA27" s="1">
        <f t="shared" si="94"/>
        <v>5.6926211862295456E-8</v>
      </c>
      <c r="BB27">
        <f t="shared" si="95"/>
        <v>1.0108759575965139E-6</v>
      </c>
      <c r="BC27">
        <f t="shared" si="96"/>
        <v>18.53362363077197</v>
      </c>
      <c r="BD27" s="1">
        <f t="shared" si="41"/>
        <v>2.2591239998505098E-4</v>
      </c>
      <c r="BE27" s="1">
        <f t="shared" si="42"/>
        <v>0.15138760447456273</v>
      </c>
      <c r="BF27" s="1">
        <f t="shared" si="43"/>
        <v>1.6446793196418677E-6</v>
      </c>
      <c r="BG27" s="1">
        <f>IF(BE27&gt;$D$1,Sourcedata!$B$90*(2*BC27/1000000)/fluid_kinevisco,(BC27*2/1000000)^(4/3)*epsilon^(1/3)/fluid_kinevisco)</f>
        <v>9.3624909319250979E-2</v>
      </c>
      <c r="BH27" s="1">
        <f>2+0.6*BG27^0.5*Sourcedata!$B$92^(1/3)</f>
        <v>3.917875564077137</v>
      </c>
      <c r="BI27" s="1">
        <f t="shared" si="97"/>
        <v>9.4610578246568693</v>
      </c>
      <c r="BJ27" s="1">
        <f t="shared" si="45"/>
        <v>5.0779648302263967</v>
      </c>
      <c r="BK27" s="1">
        <f>IF(BC27=0,0,Sourcedata!$C$13*EXP(2*Sourcedata!$C$28*Sourcedata!$C$10/Sourcedata!$C$12/Sourcedata!$C$34/BC27*1000000))</f>
        <v>1.5002877249659146</v>
      </c>
      <c r="BL27" s="1">
        <f t="shared" si="46"/>
        <v>-2.5536045999102713E-8</v>
      </c>
      <c r="BM27" s="1">
        <f t="shared" si="98"/>
        <v>2.2982441399192406E-8</v>
      </c>
      <c r="BN27">
        <f t="shared" si="99"/>
        <v>1.9894408894851775E-6</v>
      </c>
      <c r="BO27">
        <f t="shared" si="100"/>
        <v>28.886384438670607</v>
      </c>
      <c r="BP27" s="1">
        <f t="shared" si="47"/>
        <v>5.4878946306915403E-4</v>
      </c>
      <c r="BQ27" s="1">
        <f t="shared" si="48"/>
        <v>0.23505198161380575</v>
      </c>
      <c r="BR27" s="1">
        <f t="shared" si="49"/>
        <v>2.6797073272396539E-6</v>
      </c>
      <c r="BS27" s="1">
        <f>IF(BQ27&gt;$D$1,Sourcedata!$B$90*(2*BO27/1000000)/fluid_kinevisco,(BO27*2/1000000)^(4/3)*epsilon^(1/3)/fluid_kinevisco)</f>
        <v>0.16918760395996979</v>
      </c>
      <c r="BT27" s="1">
        <f>2+0.6*BS27^0.5*Sourcedata!$B$92^(1/3)</f>
        <v>4.5781548036480384</v>
      </c>
      <c r="BU27" s="1">
        <f t="shared" si="101"/>
        <v>12.619225726335378</v>
      </c>
      <c r="BV27" s="1">
        <f t="shared" si="51"/>
        <v>6.7730253435316294</v>
      </c>
      <c r="BW27" s="1">
        <f>IF(BO27=0,0,Sourcedata!$C$13*EXP(2*Sourcedata!$C$28*Sourcedata!$C$10/Sourcedata!$C$12/Sourcedata!$C$34/BO27*1000000))</f>
        <v>1.5001845991822518</v>
      </c>
      <c r="BX27" s="1">
        <f t="shared" si="52"/>
        <v>-1.3779151546837727E-8</v>
      </c>
      <c r="BY27" s="1">
        <f t="shared" si="102"/>
        <v>1.2401236392153934E-8</v>
      </c>
      <c r="BZ27">
        <f t="shared" si="103"/>
        <v>2.2318027325270816E-6</v>
      </c>
      <c r="CA27">
        <f t="shared" si="83"/>
        <v>39.069137446016711</v>
      </c>
      <c r="CB27" s="1">
        <f t="shared" si="53"/>
        <v>1.0038921004581784E-3</v>
      </c>
      <c r="CC27" s="1">
        <f t="shared" si="54"/>
        <v>0.3162106687816556</v>
      </c>
      <c r="CD27" s="1">
        <f t="shared" si="55"/>
        <v>3.7354425692386498E-6</v>
      </c>
      <c r="CE27" s="1">
        <f>IF(CC27&gt;$D$1,Sourcedata!$B$90*(2*CA27/1000000)/fluid_kinevisco,(CA27*2/1000000)^(4/3)*epsilon^(1/3)/fluid_kinevisco)</f>
        <v>0.25305954434927974</v>
      </c>
      <c r="CF27" s="1">
        <f>2+0.6*CE27^0.5*Sourcedata!$B$92^(1/3)</f>
        <v>5.1530879267034635</v>
      </c>
      <c r="CG27" s="1">
        <f t="shared" si="104"/>
        <v>15.163388632885232</v>
      </c>
      <c r="CH27" s="1">
        <f t="shared" si="57"/>
        <v>8.1385354166396837</v>
      </c>
      <c r="CI27" s="1">
        <f>IF(CA27=0,0,Sourcedata!$C$13*EXP(2*Sourcedata!$C$28*Sourcedata!$C$10/Sourcedata!$C$12/Sourcedata!$C$34/CA27*1000000))</f>
        <v>1.5001364841350371</v>
      </c>
      <c r="CJ27" s="1">
        <f t="shared" si="58"/>
        <v>-8.8493209572180054E-9</v>
      </c>
      <c r="CK27" s="1">
        <f t="shared" si="105"/>
        <v>7.9643888614961926E-9</v>
      </c>
      <c r="CL27">
        <f t="shared" si="84"/>
        <v>2.3294935060571847E-6</v>
      </c>
      <c r="CM27">
        <f t="shared" si="106"/>
        <v>49.183831326036263</v>
      </c>
      <c r="CN27" s="1">
        <f t="shared" si="59"/>
        <v>1.5909777403475863E-3</v>
      </c>
      <c r="CO27" s="1">
        <f t="shared" si="60"/>
        <v>0.39534858319176569</v>
      </c>
      <c r="CP27" s="1">
        <f t="shared" si="61"/>
        <v>4.8120424551669648E-6</v>
      </c>
      <c r="CQ27" s="1">
        <f>IF(CO27&gt;$D$1,Sourcedata!$B$90*(2*CM27/1000000)/fluid_kinevisco,(CM27*2/1000000)^(4/3)*epsilon^(1/3)/fluid_kinevisco)</f>
        <v>0.34398599895238369</v>
      </c>
      <c r="CR27" s="1">
        <f>2+0.6*CQ27^0.5*Sourcedata!$B$92^(1/3)</f>
        <v>5.6761659132990179</v>
      </c>
      <c r="CS27" s="1">
        <f t="shared" si="107"/>
        <v>17.329948446644455</v>
      </c>
      <c r="CT27" s="1">
        <f t="shared" si="63"/>
        <v>9.3013773250972296</v>
      </c>
      <c r="CU27" s="1">
        <f>IF(CM27=0,0,Sourcedata!$C$13*EXP(2*Sourcedata!$C$28*Sourcedata!$C$10/Sourcedata!$C$12/Sourcedata!$C$34/CM27*1000000))</f>
        <v>1.5001084150502257</v>
      </c>
      <c r="CV27" s="1">
        <f t="shared" si="64"/>
        <v>-6.2827211046776132E-9</v>
      </c>
      <c r="CW27" s="1">
        <f t="shared" si="108"/>
        <v>5.654448994209843E-9</v>
      </c>
      <c r="CX27">
        <f t="shared" si="109"/>
        <v>2.3795622193084512E-6</v>
      </c>
      <c r="CY27">
        <f t="shared" si="110"/>
        <v>59.263753559437362</v>
      </c>
      <c r="CZ27" s="1">
        <f t="shared" si="65"/>
        <v>2.3099240467477204E-3</v>
      </c>
      <c r="DA27" s="1">
        <f t="shared" si="66"/>
        <v>0.47241038646815625</v>
      </c>
      <c r="DB27" s="1">
        <f t="shared" si="67"/>
        <v>5.9073530693116237E-6</v>
      </c>
      <c r="DC27" s="1">
        <f>IF(DA27&gt;$D$1,Sourcedata!$B$90*(2*CY27/1000000)/fluid_kinevisco,(CY27*2/1000000)^(4/3)*epsilon^(1/3)/fluid_kinevisco)</f>
        <v>0.44105880571065575</v>
      </c>
      <c r="DD27" s="1">
        <f>2+0.6*DC27^0.5*Sourcedata!$B$92^(1/3)</f>
        <v>6.1626794528648263</v>
      </c>
      <c r="DE27" s="1">
        <f t="shared" si="111"/>
        <v>19.233112483852327</v>
      </c>
      <c r="DF27" s="1">
        <f t="shared" si="69"/>
        <v>10.322848732016123</v>
      </c>
      <c r="DG27" s="1">
        <f>IF(CY27=0,0,Sourcedata!$C$13*EXP(2*Sourcedata!$C$28*Sourcedata!$C$10/Sourcedata!$C$12/Sourcedata!$C$34/CY27*1000000))</f>
        <v>1.5000899746379321</v>
      </c>
      <c r="DH27" s="1">
        <f t="shared" si="70"/>
        <v>-4.7564174052335457E-9</v>
      </c>
      <c r="DI27" s="1">
        <f t="shared" si="112"/>
        <v>4.2807756647101847E-9</v>
      </c>
      <c r="DJ27">
        <f t="shared" si="113"/>
        <v>2.4090938650563523E-6</v>
      </c>
      <c r="DK27">
        <f t="shared" si="114"/>
        <v>69.323272824394053</v>
      </c>
      <c r="DL27" s="1">
        <f t="shared" si="85"/>
        <v>3.1606580086003737E-3</v>
      </c>
      <c r="DM27" s="1">
        <f t="shared" si="71"/>
        <v>0.54721200515539503</v>
      </c>
      <c r="DN27" s="1">
        <f t="shared" si="72"/>
        <v>7.0192679632552981E-6</v>
      </c>
      <c r="DO27" s="1">
        <f>IF(DM27&gt;$D$1,Sourcedata!$B$90*(2*DK27/1000000)/fluid_kinevisco,(DK27*2/1000000)^(4/3)*epsilon^(1/3)/fluid_kinevisco)</f>
        <v>0.54360448962481545</v>
      </c>
      <c r="DP27" s="1">
        <f>2+0.6*DO27^0.5*Sourcedata!$B$92^(1/3)</f>
        <v>6.6213220880849386</v>
      </c>
      <c r="DQ27" s="1">
        <f t="shared" si="115"/>
        <v>20.939405122472806</v>
      </c>
      <c r="DR27" s="1">
        <f t="shared" si="74"/>
        <v>11.238654783471391</v>
      </c>
      <c r="DS27" s="1">
        <f>IF(DK27=0,0,Sourcedata!$C$13*EXP(2*Sourcedata!$C$28*Sourcedata!$C$10/Sourcedata!$C$12/Sourcedata!$C$34/DK27*1000000))</f>
        <v>1.5000769180586255</v>
      </c>
      <c r="DT27" s="1">
        <f t="shared" si="75"/>
        <v>-3.7644438238155926E-9</v>
      </c>
      <c r="DU27" s="1">
        <f t="shared" si="116"/>
        <v>3.3879994414340279E-9</v>
      </c>
      <c r="DV27">
        <f t="shared" si="117"/>
        <v>2.4281922167316396E-6</v>
      </c>
      <c r="DX27" s="26">
        <f t="shared" si="10"/>
        <v>1.0666774879976865E-5</v>
      </c>
      <c r="DY27">
        <f t="shared" si="0"/>
        <v>6.2499999999999977E-3</v>
      </c>
      <c r="DZ27" s="1">
        <f t="shared" si="1"/>
        <v>14.333225120023135</v>
      </c>
      <c r="EA27" s="1">
        <f t="shared" si="11"/>
        <v>10.666774879976865</v>
      </c>
      <c r="EB27" s="1">
        <f t="shared" si="12"/>
        <v>0</v>
      </c>
      <c r="EC27" s="1"/>
      <c r="ED27" s="1">
        <f t="shared" si="3"/>
        <v>25</v>
      </c>
      <c r="EE27" s="1">
        <f t="shared" si="4"/>
        <v>10.666774879976865</v>
      </c>
      <c r="EF27">
        <f t="shared" si="2"/>
        <v>42.66709951990746</v>
      </c>
      <c r="EG27">
        <f t="shared" si="5"/>
        <v>0</v>
      </c>
      <c r="EH27" s="1"/>
      <c r="EI27">
        <f t="shared" si="6"/>
        <v>42.66709951990746</v>
      </c>
      <c r="EK27">
        <f t="shared" si="7"/>
        <v>6.2499999999999977E-3</v>
      </c>
      <c r="EL27">
        <f t="shared" si="8"/>
        <v>0.01</v>
      </c>
      <c r="EM27">
        <f t="shared" si="9"/>
        <v>42.66709951990746</v>
      </c>
    </row>
    <row r="28" spans="2:156" x14ac:dyDescent="0.2">
      <c r="F28">
        <f>F27+Sourcedata!$C$36*3600/4000</f>
        <v>19.799999999999997</v>
      </c>
      <c r="G28">
        <f t="shared" si="76"/>
        <v>0</v>
      </c>
      <c r="H28" s="1">
        <f t="shared" si="77"/>
        <v>0</v>
      </c>
      <c r="I28" s="1" t="e">
        <f t="shared" si="19"/>
        <v>#DIV/0!</v>
      </c>
      <c r="J28" s="1">
        <f t="shared" si="78"/>
        <v>0</v>
      </c>
      <c r="K28" s="1" t="e">
        <f>IF(I28&gt;$D$1,Sourcedata!$B$90*(2*G28/1000000)/fluid_kinevisco,(G28*2/1000000)^(4/3)*epsilon^(1/3)/fluid_kinevisco)</f>
        <v>#DIV/0!</v>
      </c>
      <c r="L28" s="1" t="e">
        <f>2+0.6*K28^0.5*Sourcedata!$B$92^(1/3)</f>
        <v>#DIV/0!</v>
      </c>
      <c r="M28" s="1" t="e">
        <f t="shared" si="20"/>
        <v>#DIV/0!</v>
      </c>
      <c r="N28" s="1" t="e">
        <f t="shared" si="21"/>
        <v>#DIV/0!</v>
      </c>
      <c r="O28" s="1">
        <f>IF(G28=0,0,Sourcedata!$C$13*EXP(2*Sourcedata!$C$28*Sourcedata!$C$10/Sourcedata!$C$12/Sourcedata!$C$34/G28*1000000))</f>
        <v>0</v>
      </c>
      <c r="P28" s="1">
        <f t="shared" si="22"/>
        <v>0</v>
      </c>
      <c r="Q28" s="1">
        <f t="shared" si="79"/>
        <v>0</v>
      </c>
      <c r="R28">
        <f t="shared" si="86"/>
        <v>0</v>
      </c>
      <c r="S28">
        <f t="shared" si="80"/>
        <v>0</v>
      </c>
      <c r="T28" s="1">
        <f t="shared" si="23"/>
        <v>0</v>
      </c>
      <c r="U28" s="1" t="e">
        <f t="shared" si="24"/>
        <v>#DIV/0!</v>
      </c>
      <c r="V28" s="1">
        <f t="shared" si="25"/>
        <v>0</v>
      </c>
      <c r="W28" s="1" t="e">
        <f>IF(U28&gt;$D$1,Sourcedata!$B$90*(2*S28/1000000)/fluid_kinevisco,(S28*2/1000000)^(4/3)*epsilon^(1/3)/fluid_kinevisco)</f>
        <v>#DIV/0!</v>
      </c>
      <c r="X28" s="1" t="e">
        <f>2+0.6*W28^0.5*Sourcedata!$B$92^(1/3)</f>
        <v>#DIV/0!</v>
      </c>
      <c r="Y28" s="1" t="e">
        <f t="shared" si="87"/>
        <v>#DIV/0!</v>
      </c>
      <c r="Z28" s="1" t="e">
        <f t="shared" si="27"/>
        <v>#DIV/0!</v>
      </c>
      <c r="AA28" s="1">
        <f>IF(S28=0,0,Sourcedata!$C$13*EXP(2*Sourcedata!$C$28*Sourcedata!$C$10/Sourcedata!$C$12/Sourcedata!$C$34/S28*1000000))</f>
        <v>0</v>
      </c>
      <c r="AB28" s="1">
        <f t="shared" si="28"/>
        <v>0</v>
      </c>
      <c r="AC28" s="1">
        <f t="shared" si="88"/>
        <v>0</v>
      </c>
      <c r="AD28">
        <f t="shared" si="89"/>
        <v>0</v>
      </c>
      <c r="AE28">
        <f t="shared" si="81"/>
        <v>0</v>
      </c>
      <c r="AF28" s="1">
        <f t="shared" si="29"/>
        <v>0</v>
      </c>
      <c r="AG28" s="1" t="e">
        <f t="shared" si="30"/>
        <v>#DIV/0!</v>
      </c>
      <c r="AH28" s="1">
        <f t="shared" si="31"/>
        <v>0</v>
      </c>
      <c r="AI28" s="1" t="e">
        <f>IF(AG28&gt;$D$1,Sourcedata!$B$90*(2*AE28/1000000)/fluid_kinevisco,(AE28*2/1000000)^(4/3)*epsilon^(1/3)/fluid_kinevisco)</f>
        <v>#DIV/0!</v>
      </c>
      <c r="AJ28" s="1" t="e">
        <f>2+0.6*AI28^0.5*Sourcedata!$B$92^(1/3)</f>
        <v>#DIV/0!</v>
      </c>
      <c r="AK28" s="1" t="e">
        <f t="shared" si="90"/>
        <v>#DIV/0!</v>
      </c>
      <c r="AL28" s="1" t="e">
        <f t="shared" si="33"/>
        <v>#DIV/0!</v>
      </c>
      <c r="AM28" s="1">
        <f>IF(AE28=0,0,Sourcedata!$C$13*EXP(2*Sourcedata!$C$28*Sourcedata!$C$10/Sourcedata!$C$12/Sourcedata!$C$34/AE28*1000000))</f>
        <v>0</v>
      </c>
      <c r="AN28" s="1">
        <f t="shared" si="34"/>
        <v>0</v>
      </c>
      <c r="AO28" s="1">
        <f t="shared" si="91"/>
        <v>0</v>
      </c>
      <c r="AP28">
        <f t="shared" si="92"/>
        <v>0</v>
      </c>
      <c r="AQ28">
        <f t="shared" si="82"/>
        <v>7.2531806783857986</v>
      </c>
      <c r="AR28" s="1">
        <f t="shared" si="35"/>
        <v>3.4600022601723133E-5</v>
      </c>
      <c r="AS28" s="1">
        <f t="shared" si="36"/>
        <v>5.9380604768891558E-2</v>
      </c>
      <c r="AT28" s="1">
        <f t="shared" si="37"/>
        <v>5.8601158777653744E-7</v>
      </c>
      <c r="AU28" s="1">
        <f>IF(AS28&gt;$D$1,Sourcedata!$B$90*(2*AQ28/1000000)/fluid_kinevisco,(AQ28*2/1000000)^(4/3)*epsilon^(1/3)/fluid_kinevisco)</f>
        <v>2.6800873703126338E-2</v>
      </c>
      <c r="AV28" s="1">
        <f>2+0.6*AU28^0.5*Sourcedata!$B$92^(1/3)</f>
        <v>3.0261224675211507</v>
      </c>
      <c r="AW28" s="1">
        <f t="shared" si="93"/>
        <v>4.7937125851533988</v>
      </c>
      <c r="AX28" s="1">
        <f t="shared" si="39"/>
        <v>2.572894528789698</v>
      </c>
      <c r="AY28" s="1">
        <f>IF(AQ28=0,0,Sourcedata!$C$13*EXP(2*Sourcedata!$C$28*Sourcedata!$C$10/Sourcedata!$C$12/Sourcedata!$C$34/AQ28*1000000))</f>
        <v>1.5007353162569097</v>
      </c>
      <c r="AZ28" s="1">
        <f t="shared" si="40"/>
        <v>-6.1764849232453984E-8</v>
      </c>
      <c r="BA28" s="1">
        <f t="shared" si="94"/>
        <v>5.5588364309208495E-8</v>
      </c>
      <c r="BB28">
        <f t="shared" si="95"/>
        <v>9.5394974573421855E-7</v>
      </c>
      <c r="BC28">
        <f t="shared" si="96"/>
        <v>18.461978921749015</v>
      </c>
      <c r="BD28" s="1">
        <f t="shared" si="41"/>
        <v>2.241691742896415E-4</v>
      </c>
      <c r="BE28" s="1">
        <f t="shared" si="42"/>
        <v>0.15080550795848011</v>
      </c>
      <c r="BF28" s="1">
        <f t="shared" si="43"/>
        <v>1.6376871226839396E-6</v>
      </c>
      <c r="BG28" s="1">
        <f>IF(BE28&gt;$D$1,Sourcedata!$B$90*(2*BC28/1000000)/fluid_kinevisco,(BC28*2/1000000)^(4/3)*epsilon^(1/3)/fluid_kinevisco)</f>
        <v>9.3142657590122163E-2</v>
      </c>
      <c r="BH28" s="1">
        <f>2+0.6*BG28^0.5*Sourcedata!$B$92^(1/3)</f>
        <v>3.9129298028242578</v>
      </c>
      <c r="BI28" s="1">
        <f t="shared" si="97"/>
        <v>9.436396691003047</v>
      </c>
      <c r="BJ28" s="1">
        <f t="shared" si="45"/>
        <v>5.0647286391272095</v>
      </c>
      <c r="BK28" s="1">
        <f>IF(BC28=0,0,Sourcedata!$C$13*EXP(2*Sourcedata!$C$28*Sourcedata!$C$10/Sourcedata!$C$12/Sourcedata!$C$34/BC28*1000000))</f>
        <v>1.5002888416368925</v>
      </c>
      <c r="BL28" s="1">
        <f t="shared" si="46"/>
        <v>-2.5403086684847095E-8</v>
      </c>
      <c r="BM28" s="1">
        <f t="shared" si="98"/>
        <v>2.286277801636235E-8</v>
      </c>
      <c r="BN28">
        <f t="shared" si="99"/>
        <v>1.966458448085985E-6</v>
      </c>
      <c r="BO28">
        <f t="shared" si="100"/>
        <v>28.832781665677992</v>
      </c>
      <c r="BP28" s="1">
        <f t="shared" si="47"/>
        <v>5.4675463979757396E-4</v>
      </c>
      <c r="BQ28" s="1">
        <f t="shared" si="48"/>
        <v>0.23462144779271646</v>
      </c>
      <c r="BR28" s="1">
        <f t="shared" si="49"/>
        <v>2.6742380013654518E-6</v>
      </c>
      <c r="BS28" s="1">
        <f>IF(BQ28&gt;$D$1,Sourcedata!$B$90*(2*BO28/1000000)/fluid_kinevisco,(BO28*2/1000000)^(4/3)*epsilon^(1/3)/fluid_kinevisco)</f>
        <v>0.16876913142960126</v>
      </c>
      <c r="BT28" s="1">
        <f>2+0.6*BS28^0.5*Sourcedata!$B$92^(1/3)</f>
        <v>4.5749643957770765</v>
      </c>
      <c r="BU28" s="1">
        <f t="shared" si="101"/>
        <v>12.604592810511097</v>
      </c>
      <c r="BV28" s="1">
        <f t="shared" si="51"/>
        <v>6.7651715249315876</v>
      </c>
      <c r="BW28" s="1">
        <f>IF(BO28=0,0,Sourcedata!$C$13*EXP(2*Sourcedata!$C$28*Sourcedata!$C$10/Sourcedata!$C$12/Sourcedata!$C$34/BO28*1000000))</f>
        <v>1.5001849423901377</v>
      </c>
      <c r="BX28" s="1">
        <f t="shared" si="52"/>
        <v>-1.374283581821797E-8</v>
      </c>
      <c r="BY28" s="1">
        <f t="shared" si="102"/>
        <v>1.2368552236396153E-8</v>
      </c>
      <c r="BZ28">
        <f t="shared" si="103"/>
        <v>2.2194014961349275E-6</v>
      </c>
      <c r="CA28">
        <f t="shared" si="83"/>
        <v>39.024561648535254</v>
      </c>
      <c r="CB28" s="1">
        <f t="shared" si="53"/>
        <v>1.0016026328316897E-3</v>
      </c>
      <c r="CC28" s="1">
        <f t="shared" si="54"/>
        <v>0.31585838422829959</v>
      </c>
      <c r="CD28" s="1">
        <f t="shared" si="55"/>
        <v>3.7307547024428921E-6</v>
      </c>
      <c r="CE28" s="1">
        <f>IF(CC28&gt;$D$1,Sourcedata!$B$90*(2*CA28/1000000)/fluid_kinevisco,(CA28*2/1000000)^(4/3)*epsilon^(1/3)/fluid_kinevisco)</f>
        <v>0.25267464768828812</v>
      </c>
      <c r="CF28" s="1">
        <f>2+0.6*CE28^0.5*Sourcedata!$B$92^(1/3)</f>
        <v>5.150689133887199</v>
      </c>
      <c r="CG28" s="1">
        <f t="shared" si="104"/>
        <v>15.15314189388231</v>
      </c>
      <c r="CH28" s="1">
        <f t="shared" si="57"/>
        <v>8.133035758858739</v>
      </c>
      <c r="CI28" s="1">
        <f>IF(CA28=0,0,Sourcedata!$C$13*EXP(2*Sourcedata!$C$28*Sourcedata!$C$10/Sourcedata!$C$12/Sourcedata!$C$34/CA28*1000000))</f>
        <v>1.5001366400411125</v>
      </c>
      <c r="CJ28" s="1">
        <f t="shared" si="58"/>
        <v>-8.8343615241661918E-9</v>
      </c>
      <c r="CK28" s="1">
        <f t="shared" si="105"/>
        <v>7.9509253717495608E-9</v>
      </c>
      <c r="CL28">
        <f t="shared" si="84"/>
        <v>2.3215291171956885E-6</v>
      </c>
      <c r="CM28">
        <f t="shared" si="106"/>
        <v>49.144842635956003</v>
      </c>
      <c r="CN28" s="1">
        <f t="shared" si="59"/>
        <v>1.5884563608492646E-3</v>
      </c>
      <c r="CO28" s="1">
        <f t="shared" si="60"/>
        <v>0.39504680575837881</v>
      </c>
      <c r="CP28" s="1">
        <f t="shared" si="61"/>
        <v>4.8078465930769494E-6</v>
      </c>
      <c r="CQ28" s="1">
        <f>IF(CO28&gt;$D$1,Sourcedata!$B$90*(2*CM28/1000000)/fluid_kinevisco,(CM28*2/1000000)^(4/3)*epsilon^(1/3)/fluid_kinevisco)</f>
        <v>0.34362247050790773</v>
      </c>
      <c r="CR28" s="1">
        <f>2+0.6*CQ28^0.5*Sourcedata!$B$92^(1/3)</f>
        <v>5.6742228921509845</v>
      </c>
      <c r="CS28" s="1">
        <f t="shared" si="107"/>
        <v>17.322140342402438</v>
      </c>
      <c r="CT28" s="1">
        <f t="shared" si="63"/>
        <v>9.2971865380344578</v>
      </c>
      <c r="CU28" s="1">
        <f>IF(CM28=0,0,Sourcedata!$C$13*EXP(2*Sourcedata!$C$28*Sourcedata!$C$10/Sourcedata!$C$12/Sourcedata!$C$34/CM28*1000000))</f>
        <v>1.5001085010635984</v>
      </c>
      <c r="CV28" s="1">
        <f t="shared" si="64"/>
        <v>-6.2750600636196331E-9</v>
      </c>
      <c r="CW28" s="1">
        <f t="shared" si="108"/>
        <v>5.6475540572576608E-9</v>
      </c>
      <c r="CX28">
        <f t="shared" si="109"/>
        <v>2.3739077703142415E-6</v>
      </c>
      <c r="CY28">
        <f t="shared" si="110"/>
        <v>59.228630360672739</v>
      </c>
      <c r="CZ28" s="1">
        <f t="shared" si="65"/>
        <v>2.3071868634013839E-3</v>
      </c>
      <c r="DA28" s="1">
        <f t="shared" si="66"/>
        <v>0.47214536019177622</v>
      </c>
      <c r="DB28" s="1">
        <f t="shared" si="67"/>
        <v>5.903502032691738E-6</v>
      </c>
      <c r="DC28" s="1">
        <f>IF(DA28&gt;$D$1,Sourcedata!$B$90*(2*CY28/1000000)/fluid_kinevisco,(CY28*2/1000000)^(4/3)*epsilon^(1/3)/fluid_kinevisco)</f>
        <v>0.4407103101624894</v>
      </c>
      <c r="DD28" s="1">
        <f>2+0.6*DC28^0.5*Sourcedata!$B$92^(1/3)</f>
        <v>6.1610345906500852</v>
      </c>
      <c r="DE28" s="1">
        <f t="shared" si="111"/>
        <v>19.226845585498715</v>
      </c>
      <c r="DF28" s="1">
        <f t="shared" si="69"/>
        <v>10.319485145192743</v>
      </c>
      <c r="DG28" s="1">
        <f>IF(CY28=0,0,Sourcedata!$C$13*EXP(2*Sourcedata!$C$28*Sourcedata!$C$10/Sourcedata!$C$12/Sourcedata!$C$34/CY28*1000000))</f>
        <v>1.5000900279954368</v>
      </c>
      <c r="DH28" s="1">
        <f t="shared" si="70"/>
        <v>-4.7519269556990751E-9</v>
      </c>
      <c r="DI28" s="1">
        <f t="shared" si="112"/>
        <v>4.2767342601291605E-9</v>
      </c>
      <c r="DJ28">
        <f t="shared" si="113"/>
        <v>2.404813089391642E-6</v>
      </c>
      <c r="DK28">
        <f t="shared" si="114"/>
        <v>69.291016107148792</v>
      </c>
      <c r="DL28" s="1">
        <f t="shared" si="85"/>
        <v>3.1577173300126014E-3</v>
      </c>
      <c r="DM28" s="1">
        <f t="shared" si="71"/>
        <v>0.5469758108380457</v>
      </c>
      <c r="DN28" s="1">
        <f t="shared" si="72"/>
        <v>7.0156753082824188E-6</v>
      </c>
      <c r="DO28" s="1">
        <f>IF(DM28&gt;$D$1,Sourcedata!$B$90*(2*DK28/1000000)/fluid_kinevisco,(DK28*2/1000000)^(4/3)*epsilon^(1/3)/fluid_kinevisco)</f>
        <v>0.54326725730049563</v>
      </c>
      <c r="DP28" s="1">
        <f>2+0.6*DO28^0.5*Sourcedata!$B$92^(1/3)</f>
        <v>6.6198884161812828</v>
      </c>
      <c r="DQ28" s="1">
        <f t="shared" si="115"/>
        <v>20.934194581823384</v>
      </c>
      <c r="DR28" s="1">
        <f t="shared" si="74"/>
        <v>11.235858167843986</v>
      </c>
      <c r="DS28" s="1">
        <f>IF(DK28=0,0,Sourcedata!$C$13*EXP(2*Sourcedata!$C$28*Sourcedata!$C$10/Sourcedata!$C$12/Sourcedata!$C$34/DK28*1000000))</f>
        <v>1.5000769538668421</v>
      </c>
      <c r="DT28" s="1">
        <f t="shared" si="75"/>
        <v>-3.7615586281533948E-9</v>
      </c>
      <c r="DU28" s="1">
        <f t="shared" si="116"/>
        <v>3.3854027653380498E-9</v>
      </c>
      <c r="DV28">
        <f t="shared" si="117"/>
        <v>2.4248042172902054E-6</v>
      </c>
      <c r="DX28" s="26">
        <f t="shared" si="10"/>
        <v>1.0774225806329815E-5</v>
      </c>
      <c r="DY28">
        <f t="shared" si="0"/>
        <v>6.499999999999998E-3</v>
      </c>
      <c r="DZ28" s="1">
        <f t="shared" si="1"/>
        <v>14.225774193670183</v>
      </c>
      <c r="EA28" s="1">
        <f t="shared" si="11"/>
        <v>10.774225806329815</v>
      </c>
      <c r="EB28" s="1">
        <f t="shared" si="12"/>
        <v>0</v>
      </c>
      <c r="EC28" s="1"/>
      <c r="ED28" s="1">
        <f t="shared" si="3"/>
        <v>25</v>
      </c>
      <c r="EE28" s="1">
        <f t="shared" si="4"/>
        <v>10.774225806329815</v>
      </c>
      <c r="EF28">
        <f t="shared" si="2"/>
        <v>43.096903225319259</v>
      </c>
      <c r="EG28">
        <f t="shared" si="5"/>
        <v>0</v>
      </c>
      <c r="EH28" s="1"/>
      <c r="EI28">
        <f t="shared" si="6"/>
        <v>43.096903225319267</v>
      </c>
      <c r="EK28">
        <f t="shared" si="7"/>
        <v>6.499999999999998E-3</v>
      </c>
      <c r="EL28">
        <f t="shared" si="8"/>
        <v>0.01</v>
      </c>
      <c r="EM28">
        <f t="shared" si="9"/>
        <v>43.096903225319259</v>
      </c>
    </row>
    <row r="29" spans="2:156" x14ac:dyDescent="0.2">
      <c r="F29">
        <f>F28+Sourcedata!$C$36*3600/4000</f>
        <v>20.699999999999996</v>
      </c>
      <c r="G29">
        <f t="shared" si="76"/>
        <v>0</v>
      </c>
      <c r="H29" s="1">
        <f t="shared" si="77"/>
        <v>0</v>
      </c>
      <c r="I29" s="1" t="e">
        <f t="shared" si="19"/>
        <v>#DIV/0!</v>
      </c>
      <c r="J29" s="1">
        <f t="shared" si="78"/>
        <v>0</v>
      </c>
      <c r="K29" s="1" t="e">
        <f>IF(I29&gt;$D$1,Sourcedata!$B$90*(2*G29/1000000)/fluid_kinevisco,(G29*2/1000000)^(4/3)*epsilon^(1/3)/fluid_kinevisco)</f>
        <v>#DIV/0!</v>
      </c>
      <c r="L29" s="1" t="e">
        <f>2+0.6*K29^0.5*Sourcedata!$B$92^(1/3)</f>
        <v>#DIV/0!</v>
      </c>
      <c r="M29" s="1" t="e">
        <f t="shared" si="20"/>
        <v>#DIV/0!</v>
      </c>
      <c r="N29" s="1" t="e">
        <f t="shared" si="21"/>
        <v>#DIV/0!</v>
      </c>
      <c r="O29" s="1">
        <f>IF(G29=0,0,Sourcedata!$C$13*EXP(2*Sourcedata!$C$28*Sourcedata!$C$10/Sourcedata!$C$12/Sourcedata!$C$34/G29*1000000))</f>
        <v>0</v>
      </c>
      <c r="P29" s="1">
        <f t="shared" si="22"/>
        <v>0</v>
      </c>
      <c r="Q29" s="1">
        <f t="shared" si="79"/>
        <v>0</v>
      </c>
      <c r="R29">
        <f t="shared" si="86"/>
        <v>0</v>
      </c>
      <c r="S29">
        <f t="shared" si="80"/>
        <v>0</v>
      </c>
      <c r="T29" s="1">
        <f t="shared" si="23"/>
        <v>0</v>
      </c>
      <c r="U29" s="1" t="e">
        <f t="shared" si="24"/>
        <v>#DIV/0!</v>
      </c>
      <c r="V29" s="1">
        <f t="shared" si="25"/>
        <v>0</v>
      </c>
      <c r="W29" s="1" t="e">
        <f>IF(U29&gt;$D$1,Sourcedata!$B$90*(2*S29/1000000)/fluid_kinevisco,(S29*2/1000000)^(4/3)*epsilon^(1/3)/fluid_kinevisco)</f>
        <v>#DIV/0!</v>
      </c>
      <c r="X29" s="1" t="e">
        <f>2+0.6*W29^0.5*Sourcedata!$B$92^(1/3)</f>
        <v>#DIV/0!</v>
      </c>
      <c r="Y29" s="1" t="e">
        <f t="shared" si="87"/>
        <v>#DIV/0!</v>
      </c>
      <c r="Z29" s="1" t="e">
        <f t="shared" si="27"/>
        <v>#DIV/0!</v>
      </c>
      <c r="AA29" s="1">
        <f>IF(S29=0,0,Sourcedata!$C$13*EXP(2*Sourcedata!$C$28*Sourcedata!$C$10/Sourcedata!$C$12/Sourcedata!$C$34/S29*1000000))</f>
        <v>0</v>
      </c>
      <c r="AB29" s="1">
        <f t="shared" si="28"/>
        <v>0</v>
      </c>
      <c r="AC29" s="1">
        <f t="shared" si="88"/>
        <v>0</v>
      </c>
      <c r="AD29">
        <f t="shared" si="89"/>
        <v>0</v>
      </c>
      <c r="AE29">
        <f t="shared" si="81"/>
        <v>0</v>
      </c>
      <c r="AF29" s="1">
        <f t="shared" si="29"/>
        <v>0</v>
      </c>
      <c r="AG29" s="1" t="e">
        <f t="shared" si="30"/>
        <v>#DIV/0!</v>
      </c>
      <c r="AH29" s="1">
        <f t="shared" si="31"/>
        <v>0</v>
      </c>
      <c r="AI29" s="1" t="e">
        <f>IF(AG29&gt;$D$1,Sourcedata!$B$90*(2*AE29/1000000)/fluid_kinevisco,(AE29*2/1000000)^(4/3)*epsilon^(1/3)/fluid_kinevisco)</f>
        <v>#DIV/0!</v>
      </c>
      <c r="AJ29" s="1" t="e">
        <f>2+0.6*AI29^0.5*Sourcedata!$B$92^(1/3)</f>
        <v>#DIV/0!</v>
      </c>
      <c r="AK29" s="1" t="e">
        <f t="shared" si="90"/>
        <v>#DIV/0!</v>
      </c>
      <c r="AL29" s="1" t="e">
        <f t="shared" si="33"/>
        <v>#DIV/0!</v>
      </c>
      <c r="AM29" s="1">
        <f>IF(AE29=0,0,Sourcedata!$C$13*EXP(2*Sourcedata!$C$28*Sourcedata!$C$10/Sourcedata!$C$12/Sourcedata!$C$34/AE29*1000000))</f>
        <v>0</v>
      </c>
      <c r="AN29" s="1">
        <f t="shared" si="34"/>
        <v>0</v>
      </c>
      <c r="AO29" s="1">
        <f t="shared" si="91"/>
        <v>0</v>
      </c>
      <c r="AP29">
        <f t="shared" si="92"/>
        <v>0</v>
      </c>
      <c r="AQ29">
        <f t="shared" si="82"/>
        <v>7.1094666591680395</v>
      </c>
      <c r="AR29" s="1">
        <f t="shared" si="35"/>
        <v>3.3242481389420755E-5</v>
      </c>
      <c r="AS29" s="1">
        <f t="shared" si="36"/>
        <v>5.8204980480809056E-2</v>
      </c>
      <c r="AT29" s="1">
        <f t="shared" si="37"/>
        <v>5.732520049129456E-7</v>
      </c>
      <c r="AU29" s="1">
        <f>IF(AS29&gt;$D$1,Sourcedata!$B$90*(2*AQ29/1000000)/fluid_kinevisco,(AQ29*2/1000000)^(4/3)*epsilon^(1/3)/fluid_kinevisco)</f>
        <v>2.6095181391195897E-2</v>
      </c>
      <c r="AV29" s="1">
        <f>2+0.6*AU29^0.5*Sourcedata!$B$92^(1/3)</f>
        <v>3.0125229616207321</v>
      </c>
      <c r="AW29" s="1">
        <f t="shared" si="93"/>
        <v>4.7199418890690605</v>
      </c>
      <c r="AX29" s="1">
        <f t="shared" si="39"/>
        <v>2.5333001190355038</v>
      </c>
      <c r="AY29" s="1">
        <f>IF(AQ29=0,0,Sourcedata!$C$13*EXP(2*Sourcedata!$C$28*Sourcedata!$C$10/Sourcedata!$C$12/Sourcedata!$C$34/AQ29*1000000))</f>
        <v>1.5007501839932225</v>
      </c>
      <c r="AZ29" s="1">
        <f t="shared" si="40"/>
        <v>-6.0264533000962498E-8</v>
      </c>
      <c r="BA29" s="1">
        <f t="shared" si="94"/>
        <v>5.4238079700866164E-8</v>
      </c>
      <c r="BB29">
        <f t="shared" si="95"/>
        <v>8.9836138142501004E-7</v>
      </c>
      <c r="BC29">
        <f t="shared" si="96"/>
        <v>18.390151219736929</v>
      </c>
      <c r="BD29" s="1">
        <f t="shared" si="41"/>
        <v>2.2242827375373755E-4</v>
      </c>
      <c r="BE29" s="1">
        <f t="shared" si="42"/>
        <v>0.15022188844253026</v>
      </c>
      <c r="BF29" s="1">
        <f t="shared" si="43"/>
        <v>1.6306797897711053E-6</v>
      </c>
      <c r="BG29" s="1">
        <f>IF(BE29&gt;$D$1,Sourcedata!$B$90*(2*BC29/1000000)/fluid_kinevisco,(BC29*2/1000000)^(4/3)*epsilon^(1/3)/fluid_kinevisco)</f>
        <v>9.2659799915217833E-2</v>
      </c>
      <c r="BH29" s="1">
        <f>2+0.6*BG29^0.5*Sourcedata!$B$92^(1/3)</f>
        <v>3.9079649828964698</v>
      </c>
      <c r="BI29" s="1">
        <f t="shared" si="97"/>
        <v>9.411625385704804</v>
      </c>
      <c r="BJ29" s="1">
        <f t="shared" si="45"/>
        <v>5.0514333164017255</v>
      </c>
      <c r="BK29" s="1">
        <f>IF(BC29=0,0,Sourcedata!$C$13*EXP(2*Sourcedata!$C$28*Sourcedata!$C$10/Sourcedata!$C$12/Sourcedata!$C$34/BC29*1000000))</f>
        <v>1.5002899698949457</v>
      </c>
      <c r="BL29" s="1">
        <f t="shared" si="46"/>
        <v>-2.5270052657359507E-8</v>
      </c>
      <c r="BM29" s="1">
        <f t="shared" si="98"/>
        <v>2.2743047391623522E-8</v>
      </c>
      <c r="BN29">
        <f t="shared" si="99"/>
        <v>1.9435956700696228E-6</v>
      </c>
      <c r="BO29">
        <f t="shared" si="100"/>
        <v>28.779120908201001</v>
      </c>
      <c r="BP29" s="1">
        <f t="shared" si="47"/>
        <v>5.4472140091169985E-4</v>
      </c>
      <c r="BQ29" s="1">
        <f t="shared" si="48"/>
        <v>0.23419041704580681</v>
      </c>
      <c r="BR29" s="1">
        <f t="shared" si="49"/>
        <v>2.6687637774347316E-6</v>
      </c>
      <c r="BS29" s="1">
        <f>IF(BQ29&gt;$D$1,Sourcedata!$B$90*(2*BO29/1000000)/fluid_kinevisco,(BO29*2/1000000)^(4/3)*epsilon^(1/3)/fluid_kinevisco)</f>
        <v>0.16835046588595909</v>
      </c>
      <c r="BT29" s="1">
        <f>2+0.6*BS29^0.5*Sourcedata!$B$92^(1/3)</f>
        <v>4.5717685557886512</v>
      </c>
      <c r="BU29" s="1">
        <f t="shared" si="101"/>
        <v>12.589929064436847</v>
      </c>
      <c r="BV29" s="1">
        <f t="shared" si="51"/>
        <v>6.7573011590354666</v>
      </c>
      <c r="BW29" s="1">
        <f>IF(BO29=0,0,Sourcedata!$C$13*EXP(2*Sourcedata!$C$28*Sourcedata!$C$10/Sourcedata!$C$12/Sourcedata!$C$34/BO29*1000000))</f>
        <v>1.5001852872499302</v>
      </c>
      <c r="BX29" s="1">
        <f t="shared" si="52"/>
        <v>-1.3706533300422453E-8</v>
      </c>
      <c r="BY29" s="1">
        <f t="shared" si="102"/>
        <v>1.2335879970380188E-8</v>
      </c>
      <c r="BZ29">
        <f t="shared" si="103"/>
        <v>2.2070329438985312E-6</v>
      </c>
      <c r="CA29">
        <f t="shared" si="83"/>
        <v>38.979959397003455</v>
      </c>
      <c r="CB29" s="1">
        <f t="shared" si="53"/>
        <v>9.9931442247104909E-4</v>
      </c>
      <c r="CC29" s="1">
        <f t="shared" si="54"/>
        <v>0.31550586194420993</v>
      </c>
      <c r="CD29" s="1">
        <f t="shared" si="55"/>
        <v>3.7260645894933031E-6</v>
      </c>
      <c r="CE29" s="1">
        <f>IF(CC29&gt;$D$1,Sourcedata!$B$90*(2*CA29/1000000)/fluid_kinevisco,(CA29*2/1000000)^(4/3)*epsilon^(1/3)/fluid_kinevisco)</f>
        <v>0.25228966925767016</v>
      </c>
      <c r="CF29" s="1">
        <f>2+0.6*CE29^0.5*Sourcedata!$B$92^(1/3)</f>
        <v>5.1482880031501299</v>
      </c>
      <c r="CG29" s="1">
        <f t="shared" si="104"/>
        <v>15.142882205949796</v>
      </c>
      <c r="CH29" s="1">
        <f t="shared" si="57"/>
        <v>8.1275291510928884</v>
      </c>
      <c r="CI29" s="1">
        <f>IF(CA29=0,0,Sourcedata!$C$13*EXP(2*Sourcedata!$C$28*Sourcedata!$C$10/Sourcedata!$C$12/Sourcedata!$C$34/CA29*1000000))</f>
        <v>1.500136796396621</v>
      </c>
      <c r="CJ29" s="1">
        <f t="shared" si="58"/>
        <v>-8.8194138965990923E-9</v>
      </c>
      <c r="CK29" s="1">
        <f t="shared" si="105"/>
        <v>7.9374725069391705E-9</v>
      </c>
      <c r="CL29">
        <f t="shared" si="84"/>
        <v>2.313578191823939E-6</v>
      </c>
      <c r="CM29">
        <f t="shared" si="106"/>
        <v>49.105839640275029</v>
      </c>
      <c r="CN29" s="1">
        <f t="shared" si="59"/>
        <v>1.5859360568396175E-3</v>
      </c>
      <c r="CO29" s="1">
        <f t="shared" si="60"/>
        <v>0.39474489061860218</v>
      </c>
      <c r="CP29" s="1">
        <f t="shared" si="61"/>
        <v>4.8036495245007808E-6</v>
      </c>
      <c r="CQ29" s="1">
        <f>IF(CO29&gt;$D$1,Sourcedata!$B$90*(2*CM29/1000000)/fluid_kinevisco,(CM29*2/1000000)^(4/3)*epsilon^(1/3)/fluid_kinevisco)</f>
        <v>0.34325890485317861</v>
      </c>
      <c r="CR29" s="1">
        <f>2+0.6*CQ29^0.5*Sourcedata!$B$92^(1/3)</f>
        <v>5.6722786438980819</v>
      </c>
      <c r="CS29" s="1">
        <f t="shared" si="107"/>
        <v>17.314325590510379</v>
      </c>
      <c r="CT29" s="1">
        <f t="shared" si="63"/>
        <v>9.2929921830267759</v>
      </c>
      <c r="CU29" s="1">
        <f>IF(CM29=0,0,Sourcedata!$C$13*EXP(2*Sourcedata!$C$28*Sourcedata!$C$10/Sourcedata!$C$12/Sourcedata!$C$34/CM29*1000000))</f>
        <v>1.5001085872451951</v>
      </c>
      <c r="CV29" s="1">
        <f t="shared" si="64"/>
        <v>-6.2674075567864611E-9</v>
      </c>
      <c r="CW29" s="1">
        <f t="shared" si="108"/>
        <v>5.6406668011078061E-9</v>
      </c>
      <c r="CX29">
        <f t="shared" si="109"/>
        <v>2.3682602162569838E-6</v>
      </c>
      <c r="CY29">
        <f t="shared" si="110"/>
        <v>59.193498673851082</v>
      </c>
      <c r="CZ29" s="1">
        <f t="shared" si="65"/>
        <v>2.3044506418584713E-3</v>
      </c>
      <c r="DA29" s="1">
        <f t="shared" si="66"/>
        <v>0.47188024421191549</v>
      </c>
      <c r="DB29" s="1">
        <f t="shared" si="67"/>
        <v>5.8996502938566337E-6</v>
      </c>
      <c r="DC29" s="1">
        <f>IF(DA29&gt;$D$1,Sourcedata!$B$90*(2*CY29/1000000)/fluid_kinevisco,(CY29*2/1000000)^(4/3)*epsilon^(1/3)/fluid_kinevisco)</f>
        <v>0.44036179930039548</v>
      </c>
      <c r="DD29" s="1">
        <f>2+0.6*DC29^0.5*Sourcedata!$B$92^(1/3)</f>
        <v>6.1593890056390457</v>
      </c>
      <c r="DE29" s="1">
        <f t="shared" si="111"/>
        <v>19.220574839373917</v>
      </c>
      <c r="DF29" s="1">
        <f t="shared" si="69"/>
        <v>10.31611949318309</v>
      </c>
      <c r="DG29" s="1">
        <f>IF(CY29=0,0,Sourcedata!$C$13*EXP(2*Sourcedata!$C$28*Sourcedata!$C$10/Sourcedata!$C$12/Sourcedata!$C$34/CY29*1000000))</f>
        <v>1.5000900814291818</v>
      </c>
      <c r="DH29" s="1">
        <f t="shared" si="70"/>
        <v>-4.7474428425959526E-9</v>
      </c>
      <c r="DI29" s="1">
        <f t="shared" si="112"/>
        <v>4.2726985583363505E-9</v>
      </c>
      <c r="DJ29">
        <f t="shared" si="113"/>
        <v>2.4005363551315129E-6</v>
      </c>
      <c r="DK29">
        <f t="shared" si="114"/>
        <v>69.258754086472109</v>
      </c>
      <c r="DL29" s="1">
        <f t="shared" si="85"/>
        <v>3.1547775369174364E-3</v>
      </c>
      <c r="DM29" s="1">
        <f t="shared" si="71"/>
        <v>0.54673955319122702</v>
      </c>
      <c r="DN29" s="1">
        <f t="shared" si="72"/>
        <v>7.0120822299140197E-6</v>
      </c>
      <c r="DO29" s="1">
        <f>IF(DM29&gt;$D$1,Sourcedata!$B$90*(2*DK29/1000000)/fluid_kinevisco,(DK29*2/1000000)^(4/3)*epsilon^(1/3)/fluid_kinevisco)</f>
        <v>0.54293002186961814</v>
      </c>
      <c r="DP29" s="1">
        <f>2+0.6*DO29^0.5*Sourcedata!$B$92^(1/3)</f>
        <v>6.6184542860206772</v>
      </c>
      <c r="DQ29" s="1">
        <f t="shared" si="115"/>
        <v>20.928981630275395</v>
      </c>
      <c r="DR29" s="1">
        <f t="shared" si="74"/>
        <v>11.233060258232507</v>
      </c>
      <c r="DS29" s="1">
        <f>IF(DK29=0,0,Sourcedata!$C$13*EXP(2*Sourcedata!$C$28*Sourcedata!$C$10/Sourcedata!$C$12/Sourcedata!$C$34/DK29*1000000))</f>
        <v>1.5000769897143098</v>
      </c>
      <c r="DT29" s="1">
        <f t="shared" si="75"/>
        <v>-3.758678334877446E-9</v>
      </c>
      <c r="DU29" s="1">
        <f t="shared" si="116"/>
        <v>3.3828105013896961E-9</v>
      </c>
      <c r="DV29">
        <f t="shared" si="117"/>
        <v>2.4214188145248674E-6</v>
      </c>
      <c r="DX29" s="26">
        <f t="shared" si="10"/>
        <v>1.0880104952443294E-5</v>
      </c>
      <c r="DY29">
        <f t="shared" si="0"/>
        <v>6.7499999999999973E-3</v>
      </c>
      <c r="DZ29" s="1">
        <f t="shared" si="1"/>
        <v>14.119895047556705</v>
      </c>
      <c r="EA29" s="1">
        <f t="shared" si="11"/>
        <v>10.880104952443295</v>
      </c>
      <c r="EB29" s="1">
        <f t="shared" si="12"/>
        <v>0</v>
      </c>
      <c r="EC29" s="1"/>
      <c r="ED29" s="1">
        <f t="shared" si="3"/>
        <v>25</v>
      </c>
      <c r="EE29" s="1">
        <f t="shared" si="4"/>
        <v>10.880104952443295</v>
      </c>
      <c r="EF29">
        <f t="shared" si="2"/>
        <v>43.52041980977318</v>
      </c>
      <c r="EG29">
        <f t="shared" si="5"/>
        <v>0</v>
      </c>
      <c r="EH29" s="1"/>
      <c r="EI29">
        <f t="shared" si="6"/>
        <v>43.52041980977318</v>
      </c>
      <c r="EK29">
        <f t="shared" si="7"/>
        <v>6.7499999999999973E-3</v>
      </c>
      <c r="EL29">
        <f t="shared" si="8"/>
        <v>0.01</v>
      </c>
      <c r="EM29">
        <f t="shared" si="9"/>
        <v>43.52041980977318</v>
      </c>
    </row>
    <row r="30" spans="2:156" x14ac:dyDescent="0.2">
      <c r="F30">
        <f>F29+Sourcedata!$C$36*3600/4000</f>
        <v>21.599999999999994</v>
      </c>
      <c r="G30">
        <f t="shared" si="76"/>
        <v>0</v>
      </c>
      <c r="H30" s="1">
        <f t="shared" si="77"/>
        <v>0</v>
      </c>
      <c r="I30" s="1" t="e">
        <f t="shared" si="19"/>
        <v>#DIV/0!</v>
      </c>
      <c r="J30" s="1">
        <f t="shared" si="78"/>
        <v>0</v>
      </c>
      <c r="K30" s="1" t="e">
        <f>IF(I30&gt;$D$1,Sourcedata!$B$90*(2*G30/1000000)/fluid_kinevisco,(G30*2/1000000)^(4/3)*epsilon^(1/3)/fluid_kinevisco)</f>
        <v>#DIV/0!</v>
      </c>
      <c r="L30" s="1" t="e">
        <f>2+0.6*K30^0.5*Sourcedata!$B$92^(1/3)</f>
        <v>#DIV/0!</v>
      </c>
      <c r="M30" s="1" t="e">
        <f t="shared" si="20"/>
        <v>#DIV/0!</v>
      </c>
      <c r="N30" s="1" t="e">
        <f t="shared" si="21"/>
        <v>#DIV/0!</v>
      </c>
      <c r="O30" s="1">
        <f>IF(G30=0,0,Sourcedata!$C$13*EXP(2*Sourcedata!$C$28*Sourcedata!$C$10/Sourcedata!$C$12/Sourcedata!$C$34/G30*1000000))</f>
        <v>0</v>
      </c>
      <c r="P30" s="1">
        <f t="shared" si="22"/>
        <v>0</v>
      </c>
      <c r="Q30" s="1">
        <f t="shared" si="79"/>
        <v>0</v>
      </c>
      <c r="R30">
        <f t="shared" si="86"/>
        <v>0</v>
      </c>
      <c r="S30">
        <f t="shared" si="80"/>
        <v>0</v>
      </c>
      <c r="T30" s="1">
        <f t="shared" si="23"/>
        <v>0</v>
      </c>
      <c r="U30" s="1" t="e">
        <f t="shared" si="24"/>
        <v>#DIV/0!</v>
      </c>
      <c r="V30" s="1">
        <f t="shared" si="25"/>
        <v>0</v>
      </c>
      <c r="W30" s="1" t="e">
        <f>IF(U30&gt;$D$1,Sourcedata!$B$90*(2*S30/1000000)/fluid_kinevisco,(S30*2/1000000)^(4/3)*epsilon^(1/3)/fluid_kinevisco)</f>
        <v>#DIV/0!</v>
      </c>
      <c r="X30" s="1" t="e">
        <f>2+0.6*W30^0.5*Sourcedata!$B$92^(1/3)</f>
        <v>#DIV/0!</v>
      </c>
      <c r="Y30" s="1" t="e">
        <f t="shared" si="87"/>
        <v>#DIV/0!</v>
      </c>
      <c r="Z30" s="1" t="e">
        <f t="shared" si="27"/>
        <v>#DIV/0!</v>
      </c>
      <c r="AA30" s="1">
        <f>IF(S30=0,0,Sourcedata!$C$13*EXP(2*Sourcedata!$C$28*Sourcedata!$C$10/Sourcedata!$C$12/Sourcedata!$C$34/S30*1000000))</f>
        <v>0</v>
      </c>
      <c r="AB30" s="1">
        <f t="shared" si="28"/>
        <v>0</v>
      </c>
      <c r="AC30" s="1">
        <f t="shared" si="88"/>
        <v>0</v>
      </c>
      <c r="AD30">
        <f t="shared" si="89"/>
        <v>0</v>
      </c>
      <c r="AE30">
        <f t="shared" si="81"/>
        <v>0</v>
      </c>
      <c r="AF30" s="1">
        <f t="shared" si="29"/>
        <v>0</v>
      </c>
      <c r="AG30" s="1" t="e">
        <f t="shared" si="30"/>
        <v>#DIV/0!</v>
      </c>
      <c r="AH30" s="1">
        <f t="shared" si="31"/>
        <v>0</v>
      </c>
      <c r="AI30" s="1" t="e">
        <f>IF(AG30&gt;$D$1,Sourcedata!$B$90*(2*AE30/1000000)/fluid_kinevisco,(AE30*2/1000000)^(4/3)*epsilon^(1/3)/fluid_kinevisco)</f>
        <v>#DIV/0!</v>
      </c>
      <c r="AJ30" s="1" t="e">
        <f>2+0.6*AI30^0.5*Sourcedata!$B$92^(1/3)</f>
        <v>#DIV/0!</v>
      </c>
      <c r="AK30" s="1" t="e">
        <f t="shared" si="90"/>
        <v>#DIV/0!</v>
      </c>
      <c r="AL30" s="1" t="e">
        <f t="shared" si="33"/>
        <v>#DIV/0!</v>
      </c>
      <c r="AM30" s="1">
        <f>IF(AE30=0,0,Sourcedata!$C$13*EXP(2*Sourcedata!$C$28*Sourcedata!$C$10/Sourcedata!$C$12/Sourcedata!$C$34/AE30*1000000))</f>
        <v>0</v>
      </c>
      <c r="AN30" s="1">
        <f t="shared" si="34"/>
        <v>0</v>
      </c>
      <c r="AO30" s="1">
        <f t="shared" si="91"/>
        <v>0</v>
      </c>
      <c r="AP30">
        <f t="shared" si="92"/>
        <v>0</v>
      </c>
      <c r="AQ30">
        <f t="shared" si="82"/>
        <v>6.9634098919844591</v>
      </c>
      <c r="AR30" s="1">
        <f t="shared" si="35"/>
        <v>3.189064556193033E-5</v>
      </c>
      <c r="AS30" s="1">
        <f t="shared" si="36"/>
        <v>5.7010134085181075E-2</v>
      </c>
      <c r="AT30" s="1">
        <f t="shared" si="37"/>
        <v>5.603108268262395E-7</v>
      </c>
      <c r="AU30" s="1">
        <f>IF(AS30&gt;$D$1,Sourcedata!$B$90*(2*AQ30/1000000)/fluid_kinevisco,(AQ30*2/1000000)^(4/3)*epsilon^(1/3)/fluid_kinevisco)</f>
        <v>2.5382841488371222E-2</v>
      </c>
      <c r="AV30" s="1">
        <f>2+0.6*AU30^0.5*Sourcedata!$B$92^(1/3)</f>
        <v>2.9986075370323029</v>
      </c>
      <c r="AW30" s="1">
        <f t="shared" si="93"/>
        <v>4.6444289931159775</v>
      </c>
      <c r="AX30" s="1">
        <f t="shared" si="39"/>
        <v>2.492770631003101</v>
      </c>
      <c r="AY30" s="1">
        <f>IF(AQ30=0,0,Sourcedata!$C$13*EXP(2*Sourcedata!$C$28*Sourcedata!$C$10/Sourcedata!$C$12/Sourcedata!$C$34/AQ30*1000000))</f>
        <v>1.5007659230377071</v>
      </c>
      <c r="AZ30" s="1">
        <f t="shared" si="40"/>
        <v>-5.8749579404196454E-8</v>
      </c>
      <c r="BA30" s="1">
        <f t="shared" si="94"/>
        <v>5.2874621463776727E-8</v>
      </c>
      <c r="BB30">
        <f t="shared" si="95"/>
        <v>8.4412330172414385E-7</v>
      </c>
      <c r="BC30">
        <f t="shared" si="96"/>
        <v>18.318138616645275</v>
      </c>
      <c r="BD30" s="1">
        <f t="shared" si="41"/>
        <v>2.2068970426920476E-4</v>
      </c>
      <c r="BE30" s="1">
        <f t="shared" si="42"/>
        <v>0.14963673028346189</v>
      </c>
      <c r="BF30" s="1">
        <f t="shared" si="43"/>
        <v>1.6236571653251365E-6</v>
      </c>
      <c r="BG30" s="1">
        <f>IF(BE30&gt;$D$1,Sourcedata!$B$90*(2*BC30/1000000)/fluid_kinevisco,(BC30*2/1000000)^(4/3)*epsilon^(1/3)/fluid_kinevisco)</f>
        <v>9.2176329918533861E-2</v>
      </c>
      <c r="BH30" s="1">
        <f>2+0.6*BG30^0.5*Sourcedata!$B$92^(1/3)</f>
        <v>3.9029808893069351</v>
      </c>
      <c r="BI30" s="1">
        <f t="shared" si="97"/>
        <v>9.3867426647318712</v>
      </c>
      <c r="BJ30" s="1">
        <f t="shared" si="45"/>
        <v>5.038078194350617</v>
      </c>
      <c r="BK30" s="1">
        <f>IF(BC30=0,0,Sourcedata!$C$13*EXP(2*Sourcedata!$C$28*Sourcedata!$C$10/Sourcedata!$C$12/Sourcedata!$C$34/BC30*1000000))</f>
        <v>1.5002911099405327</v>
      </c>
      <c r="BL30" s="1">
        <f t="shared" si="46"/>
        <v>-2.5136942136476109E-8</v>
      </c>
      <c r="BM30" s="1">
        <f t="shared" si="98"/>
        <v>2.2623247922828462E-8</v>
      </c>
      <c r="BN30">
        <f t="shared" si="99"/>
        <v>1.9208526226779995E-6</v>
      </c>
      <c r="BO30">
        <f t="shared" si="100"/>
        <v>28.725401837148183</v>
      </c>
      <c r="BP30" s="1">
        <f t="shared" si="47"/>
        <v>5.4268974625525123E-4</v>
      </c>
      <c r="BQ30" s="1">
        <f t="shared" si="48"/>
        <v>0.23375888668385586</v>
      </c>
      <c r="BR30" s="1">
        <f t="shared" si="49"/>
        <v>2.6632846268999728E-6</v>
      </c>
      <c r="BS30" s="1">
        <f>IF(BQ30&gt;$D$1,Sourcedata!$B$90*(2*BO30/1000000)/fluid_kinevisco,(BO30*2/1000000)^(4/3)*epsilon^(1/3)/fluid_kinevisco)</f>
        <v>0.16793160592944176</v>
      </c>
      <c r="BT30" s="1">
        <f>2+0.6*BS30^0.5*Sourcedata!$B$92^(1/3)</f>
        <v>4.5685672527029837</v>
      </c>
      <c r="BU30" s="1">
        <f t="shared" si="101"/>
        <v>12.575234312312183</v>
      </c>
      <c r="BV30" s="1">
        <f t="shared" si="51"/>
        <v>6.7494141514871702</v>
      </c>
      <c r="BW30" s="1">
        <f>IF(BO30=0,0,Sourcedata!$C$13*EXP(2*Sourcedata!$C$28*Sourcedata!$C$10/Sourcedata!$C$12/Sourcedata!$C$34/BO30*1000000))</f>
        <v>1.5001856337751023</v>
      </c>
      <c r="BX30" s="1">
        <f t="shared" si="52"/>
        <v>-1.3670243902968167E-8</v>
      </c>
      <c r="BY30" s="1">
        <f t="shared" si="102"/>
        <v>1.230321951267133E-8</v>
      </c>
      <c r="BZ30">
        <f t="shared" si="103"/>
        <v>2.1946970639281511E-6</v>
      </c>
      <c r="CA30">
        <f t="shared" si="83"/>
        <v>38.935330566535967</v>
      </c>
      <c r="CB30" s="1">
        <f t="shared" si="53"/>
        <v>9.9702746763638312E-4</v>
      </c>
      <c r="CC30" s="1">
        <f t="shared" si="54"/>
        <v>0.31515310092142135</v>
      </c>
      <c r="CD30" s="1">
        <f t="shared" si="55"/>
        <v>3.7213722187663135E-6</v>
      </c>
      <c r="CE30" s="1">
        <f>IF(CC30&gt;$D$1,Sourcedata!$B$90*(2*CA30/1000000)/fluid_kinevisco,(CA30*2/1000000)^(4/3)*epsilon^(1/3)/fluid_kinevisco)</f>
        <v>0.25190460835311196</v>
      </c>
      <c r="CF30" s="1">
        <f>2+0.6*CE30^0.5*Sourcedata!$B$92^(1/3)</f>
        <v>5.1458845247410494</v>
      </c>
      <c r="CG30" s="1">
        <f t="shared" si="104"/>
        <v>15.132609517115142</v>
      </c>
      <c r="CH30" s="1">
        <f t="shared" si="57"/>
        <v>8.1220155654472883</v>
      </c>
      <c r="CI30" s="1">
        <f>IF(CA30=0,0,Sourcedata!$C$13*EXP(2*Sourcedata!$C$28*Sourcedata!$C$10/Sourcedata!$C$12/Sourcedata!$C$34/CA30*1000000))</f>
        <v>1.5001369532038651</v>
      </c>
      <c r="CJ30" s="1">
        <f t="shared" si="58"/>
        <v>-8.8044780855064151E-9</v>
      </c>
      <c r="CK30" s="1">
        <f t="shared" si="105"/>
        <v>7.9240302769557607E-9</v>
      </c>
      <c r="CL30">
        <f t="shared" si="84"/>
        <v>2.305640719317E-6</v>
      </c>
      <c r="CM30">
        <f t="shared" si="106"/>
        <v>49.066822266800393</v>
      </c>
      <c r="CN30" s="1">
        <f t="shared" si="59"/>
        <v>1.583416825861007E-3</v>
      </c>
      <c r="CO30" s="1">
        <f t="shared" si="60"/>
        <v>0.39444283720261319</v>
      </c>
      <c r="CP30" s="1">
        <f t="shared" si="61"/>
        <v>4.7994512422755545E-6</v>
      </c>
      <c r="CQ30" s="1">
        <f>IF(CO30&gt;$D$1,Sourcedata!$B$90*(2*CM30/1000000)/fluid_kinevisco,(CM30*2/1000000)^(4/3)*epsilon^(1/3)/fluid_kinevisco)</f>
        <v>0.34289530147231945</v>
      </c>
      <c r="CR30" s="1">
        <f>2+0.6*CQ30^0.5*Sourcedata!$B$92^(1/3)</f>
        <v>5.6703331638292873</v>
      </c>
      <c r="CS30" s="1">
        <f t="shared" si="107"/>
        <v>17.306504167971887</v>
      </c>
      <c r="CT30" s="1">
        <f t="shared" si="63"/>
        <v>9.2887942477314969</v>
      </c>
      <c r="CU30" s="1">
        <f>IF(CM30=0,0,Sourcedata!$C$13*EXP(2*Sourcedata!$C$28*Sourcedata!$C$10/Sourcedata!$C$12/Sourcedata!$C$34/CM30*1000000))</f>
        <v>1.5001086735956535</v>
      </c>
      <c r="CV30" s="1">
        <f t="shared" si="64"/>
        <v>-6.2597636088456199E-9</v>
      </c>
      <c r="CW30" s="1">
        <f t="shared" si="108"/>
        <v>5.6337872479610488E-9</v>
      </c>
      <c r="CX30">
        <f t="shared" si="109"/>
        <v>2.3626195494558758E-6</v>
      </c>
      <c r="CY30">
        <f t="shared" si="110"/>
        <v>59.158358446550935</v>
      </c>
      <c r="CZ30" s="1">
        <f t="shared" si="65"/>
        <v>2.3017153792165212E-3</v>
      </c>
      <c r="DA30" s="1">
        <f t="shared" si="66"/>
        <v>0.47161503812683575</v>
      </c>
      <c r="DB30" s="1">
        <f t="shared" si="67"/>
        <v>5.8957978473471453E-6</v>
      </c>
      <c r="DC30" s="1">
        <f>IF(DA30&gt;$D$1,Sourcedata!$B$90*(2*CY30/1000000)/fluid_kinevisco,(CY30*2/1000000)^(4/3)*epsilon^(1/3)/fluid_kinevisco)</f>
        <v>0.4400132726817238</v>
      </c>
      <c r="DD30" s="1">
        <f>2+0.6*DC30^0.5*Sourcedata!$B$92^(1/3)</f>
        <v>6.1577426948821552</v>
      </c>
      <c r="DE30" s="1">
        <f t="shared" si="111"/>
        <v>19.214300232362369</v>
      </c>
      <c r="DF30" s="1">
        <f t="shared" si="69"/>
        <v>10.312751768947741</v>
      </c>
      <c r="DG30" s="1">
        <f>IF(CY30=0,0,Sourcedata!$C$13*EXP(2*Sourcedata!$C$28*Sourcedata!$C$10/Sourcedata!$C$12/Sourcedata!$C$34/CY30*1000000))</f>
        <v>1.5000901349394056</v>
      </c>
      <c r="DH30" s="1">
        <f t="shared" si="70"/>
        <v>-4.7429650911672011E-9</v>
      </c>
      <c r="DI30" s="1">
        <f t="shared" si="112"/>
        <v>4.2686685820504746E-9</v>
      </c>
      <c r="DJ30">
        <f t="shared" si="113"/>
        <v>2.3962636565731763E-6</v>
      </c>
      <c r="DK30">
        <f t="shared" si="114"/>
        <v>69.226486719432316</v>
      </c>
      <c r="DL30" s="1">
        <f t="shared" si="85"/>
        <v>3.1518386260807529E-3</v>
      </c>
      <c r="DM30" s="1">
        <f t="shared" si="71"/>
        <v>0.54650323189706096</v>
      </c>
      <c r="DN30" s="1">
        <f t="shared" si="72"/>
        <v>7.0084887235216975E-6</v>
      </c>
      <c r="DO30" s="1">
        <f>IF(DM30&gt;$D$1,Sourcedata!$B$90*(2*DK30/1000000)/fluid_kinevisco,(DK30*2/1000000)^(4/3)*epsilon^(1/3)/fluid_kinevisco)</f>
        <v>0.54259278292559265</v>
      </c>
      <c r="DP30" s="1">
        <f>2+0.6*DO30^0.5*Sourcedata!$B$92^(1/3)</f>
        <v>6.6170196954462206</v>
      </c>
      <c r="DQ30" s="1">
        <f t="shared" si="115"/>
        <v>20.92376625902245</v>
      </c>
      <c r="DR30" s="1">
        <f t="shared" si="74"/>
        <v>11.230261049910368</v>
      </c>
      <c r="DS30" s="1">
        <f>IF(DK30=0,0,Sourcedata!$C$13*EXP(2*Sourcedata!$C$28*Sourcedata!$C$10/Sourcedata!$C$12/Sourcedata!$C$34/DK30*1000000))</f>
        <v>1.5000770256011395</v>
      </c>
      <c r="DT30" s="1">
        <f t="shared" si="75"/>
        <v>-3.7558029671622357E-9</v>
      </c>
      <c r="DU30" s="1">
        <f t="shared" si="116"/>
        <v>3.3802226704460069E-9</v>
      </c>
      <c r="DV30">
        <f t="shared" si="117"/>
        <v>2.4180360040234778E-6</v>
      </c>
      <c r="DX30" s="26">
        <f t="shared" si="10"/>
        <v>1.0984396417269089E-5</v>
      </c>
      <c r="DY30">
        <f t="shared" si="0"/>
        <v>6.9999999999999967E-3</v>
      </c>
      <c r="DZ30" s="1">
        <f t="shared" si="1"/>
        <v>14.015603582730909</v>
      </c>
      <c r="EA30" s="1">
        <f t="shared" si="11"/>
        <v>10.984396417269089</v>
      </c>
      <c r="EB30" s="1">
        <f t="shared" si="12"/>
        <v>0</v>
      </c>
      <c r="EC30" s="1"/>
      <c r="ED30" s="1">
        <f t="shared" si="3"/>
        <v>25</v>
      </c>
      <c r="EE30" s="1">
        <f t="shared" si="4"/>
        <v>10.984396417269089</v>
      </c>
      <c r="EF30">
        <f t="shared" si="2"/>
        <v>43.937585669076356</v>
      </c>
      <c r="EG30">
        <f t="shared" si="5"/>
        <v>0</v>
      </c>
      <c r="EH30" s="1"/>
      <c r="EI30">
        <f t="shared" si="6"/>
        <v>43.937585669076363</v>
      </c>
      <c r="EK30">
        <f t="shared" si="7"/>
        <v>6.9999999999999967E-3</v>
      </c>
      <c r="EL30">
        <f t="shared" si="8"/>
        <v>0.01</v>
      </c>
      <c r="EM30">
        <f t="shared" si="9"/>
        <v>43.937585669076356</v>
      </c>
    </row>
    <row r="31" spans="2:156" x14ac:dyDescent="0.2">
      <c r="F31">
        <f>F30+Sourcedata!$C$36*3600/4000</f>
        <v>22.499999999999993</v>
      </c>
      <c r="G31">
        <f t="shared" si="76"/>
        <v>0</v>
      </c>
      <c r="H31" s="1">
        <f t="shared" si="77"/>
        <v>0</v>
      </c>
      <c r="I31" s="1" t="e">
        <f t="shared" si="19"/>
        <v>#DIV/0!</v>
      </c>
      <c r="J31" s="1">
        <f t="shared" si="78"/>
        <v>0</v>
      </c>
      <c r="K31" s="1" t="e">
        <f>IF(I31&gt;$D$1,Sourcedata!$B$90*(2*G31/1000000)/fluid_kinevisco,(G31*2/1000000)^(4/3)*epsilon^(1/3)/fluid_kinevisco)</f>
        <v>#DIV/0!</v>
      </c>
      <c r="L31" s="1" t="e">
        <f>2+0.6*K31^0.5*Sourcedata!$B$92^(1/3)</f>
        <v>#DIV/0!</v>
      </c>
      <c r="M31" s="1" t="e">
        <f t="shared" si="20"/>
        <v>#DIV/0!</v>
      </c>
      <c r="N31" s="1" t="e">
        <f t="shared" si="21"/>
        <v>#DIV/0!</v>
      </c>
      <c r="O31" s="1">
        <f>IF(G31=0,0,Sourcedata!$C$13*EXP(2*Sourcedata!$C$28*Sourcedata!$C$10/Sourcedata!$C$12/Sourcedata!$C$34/G31*1000000))</f>
        <v>0</v>
      </c>
      <c r="P31" s="1">
        <f t="shared" si="22"/>
        <v>0</v>
      </c>
      <c r="Q31" s="1">
        <f t="shared" si="79"/>
        <v>0</v>
      </c>
      <c r="R31">
        <f t="shared" si="86"/>
        <v>0</v>
      </c>
      <c r="S31">
        <f t="shared" si="80"/>
        <v>0</v>
      </c>
      <c r="T31" s="1">
        <f t="shared" si="23"/>
        <v>0</v>
      </c>
      <c r="U31" s="1" t="e">
        <f t="shared" si="24"/>
        <v>#DIV/0!</v>
      </c>
      <c r="V31" s="1">
        <f t="shared" si="25"/>
        <v>0</v>
      </c>
      <c r="W31" s="1" t="e">
        <f>IF(U31&gt;$D$1,Sourcedata!$B$90*(2*S31/1000000)/fluid_kinevisco,(S31*2/1000000)^(4/3)*epsilon^(1/3)/fluid_kinevisco)</f>
        <v>#DIV/0!</v>
      </c>
      <c r="X31" s="1" t="e">
        <f>2+0.6*W31^0.5*Sourcedata!$B$92^(1/3)</f>
        <v>#DIV/0!</v>
      </c>
      <c r="Y31" s="1" t="e">
        <f t="shared" si="87"/>
        <v>#DIV/0!</v>
      </c>
      <c r="Z31" s="1" t="e">
        <f t="shared" si="27"/>
        <v>#DIV/0!</v>
      </c>
      <c r="AA31" s="1">
        <f>IF(S31=0,0,Sourcedata!$C$13*EXP(2*Sourcedata!$C$28*Sourcedata!$C$10/Sourcedata!$C$12/Sourcedata!$C$34/S31*1000000))</f>
        <v>0</v>
      </c>
      <c r="AB31" s="1">
        <f t="shared" si="28"/>
        <v>0</v>
      </c>
      <c r="AC31" s="1">
        <f t="shared" si="88"/>
        <v>0</v>
      </c>
      <c r="AD31">
        <f t="shared" si="89"/>
        <v>0</v>
      </c>
      <c r="AE31">
        <f t="shared" si="81"/>
        <v>0</v>
      </c>
      <c r="AF31" s="1">
        <f t="shared" si="29"/>
        <v>0</v>
      </c>
      <c r="AG31" s="1" t="e">
        <f t="shared" si="30"/>
        <v>#DIV/0!</v>
      </c>
      <c r="AH31" s="1">
        <f t="shared" si="31"/>
        <v>0</v>
      </c>
      <c r="AI31" s="1" t="e">
        <f>IF(AG31&gt;$D$1,Sourcedata!$B$90*(2*AE31/1000000)/fluid_kinevisco,(AE31*2/1000000)^(4/3)*epsilon^(1/3)/fluid_kinevisco)</f>
        <v>#DIV/0!</v>
      </c>
      <c r="AJ31" s="1" t="e">
        <f>2+0.6*AI31^0.5*Sourcedata!$B$92^(1/3)</f>
        <v>#DIV/0!</v>
      </c>
      <c r="AK31" s="1" t="e">
        <f t="shared" si="90"/>
        <v>#DIV/0!</v>
      </c>
      <c r="AL31" s="1" t="e">
        <f t="shared" si="33"/>
        <v>#DIV/0!</v>
      </c>
      <c r="AM31" s="1">
        <f>IF(AE31=0,0,Sourcedata!$C$13*EXP(2*Sourcedata!$C$28*Sourcedata!$C$10/Sourcedata!$C$12/Sourcedata!$C$34/AE31*1000000))</f>
        <v>0</v>
      </c>
      <c r="AN31" s="1">
        <f t="shared" si="34"/>
        <v>0</v>
      </c>
      <c r="AO31" s="1">
        <f t="shared" si="91"/>
        <v>0</v>
      </c>
      <c r="AP31">
        <f t="shared" si="92"/>
        <v>0</v>
      </c>
      <c r="AQ31">
        <f t="shared" si="82"/>
        <v>6.8148713754035191</v>
      </c>
      <c r="AR31" s="1">
        <f t="shared" si="35"/>
        <v>3.054461934431723E-5</v>
      </c>
      <c r="AS31" s="1">
        <f t="shared" si="36"/>
        <v>5.5794926792738501E-2</v>
      </c>
      <c r="AT31" s="1">
        <f t="shared" si="37"/>
        <v>5.4717757191805389E-7</v>
      </c>
      <c r="AU31" s="1">
        <f>IF(AS31&gt;$D$1,Sourcedata!$B$90*(2*AQ31/1000000)/fluid_kinevisco,(AQ31*2/1000000)^(4/3)*epsilon^(1/3)/fluid_kinevisco)</f>
        <v>2.4663488712373217E-2</v>
      </c>
      <c r="AV31" s="1">
        <f>2+0.6*AU31^0.5*Sourcedata!$B$92^(1/3)</f>
        <v>2.9843555064677183</v>
      </c>
      <c r="AW31" s="1">
        <f t="shared" si="93"/>
        <v>4.5670640516079786</v>
      </c>
      <c r="AX31" s="1">
        <f t="shared" si="39"/>
        <v>2.4512471080153966</v>
      </c>
      <c r="AY31" s="1">
        <f>IF(AQ31=0,0,Sourcedata!$C$13*EXP(2*Sourcedata!$C$28*Sourcedata!$C$10/Sourcedata!$C$12/Sourcedata!$C$34/AQ31*1000000))</f>
        <v>1.500782621628163</v>
      </c>
      <c r="AZ31" s="1">
        <f t="shared" si="40"/>
        <v>-5.7219088672551803E-8</v>
      </c>
      <c r="BA31" s="1">
        <f t="shared" si="94"/>
        <v>5.1497179805296539E-8</v>
      </c>
      <c r="BB31">
        <f t="shared" si="95"/>
        <v>7.9124868026036715E-7</v>
      </c>
      <c r="BC31">
        <f t="shared" si="96"/>
        <v>18.245939172015561</v>
      </c>
      <c r="BD31" s="1">
        <f t="shared" si="41"/>
        <v>2.1895347180801985E-4</v>
      </c>
      <c r="BE31" s="1">
        <f t="shared" si="42"/>
        <v>0.14905001757259675</v>
      </c>
      <c r="BF31" s="1">
        <f t="shared" si="43"/>
        <v>1.6166190911794228E-6</v>
      </c>
      <c r="BG31" s="1">
        <f>IF(BE31&gt;$D$1,Sourcedata!$B$90*(2*BC31/1000000)/fluid_kinevisco,(BC31*2/1000000)^(4/3)*epsilon^(1/3)/fluid_kinevisco)</f>
        <v>9.1692241122554766E-2</v>
      </c>
      <c r="BH31" s="1">
        <f>2+0.6*BG31^0.5*Sourcedata!$B$92^(1/3)</f>
        <v>3.8979773031771554</v>
      </c>
      <c r="BI31" s="1">
        <f t="shared" si="97"/>
        <v>9.361747261659886</v>
      </c>
      <c r="BJ31" s="1">
        <f t="shared" si="45"/>
        <v>5.0246625932551359</v>
      </c>
      <c r="BK31" s="1">
        <f>IF(BC31=0,0,Sourcedata!$C$13*EXP(2*Sourcedata!$C$28*Sourcedata!$C$10/Sourcedata!$C$12/Sourcedata!$C$34/BC31*1000000))</f>
        <v>1.5002922619789829</v>
      </c>
      <c r="BL31" s="1">
        <f t="shared" si="46"/>
        <v>-2.5003753323887271E-8</v>
      </c>
      <c r="BM31" s="1">
        <f t="shared" si="98"/>
        <v>2.250337799149851E-8</v>
      </c>
      <c r="BN31">
        <f t="shared" si="99"/>
        <v>1.8982293747551711E-6</v>
      </c>
      <c r="BO31">
        <f t="shared" si="100"/>
        <v>28.671624120575437</v>
      </c>
      <c r="BP31" s="1">
        <f t="shared" si="47"/>
        <v>5.4065967567074795E-4</v>
      </c>
      <c r="BQ31" s="1">
        <f t="shared" si="48"/>
        <v>0.23332685399422645</v>
      </c>
      <c r="BR31" s="1">
        <f t="shared" si="49"/>
        <v>2.6578005209686859E-6</v>
      </c>
      <c r="BS31" s="1">
        <f>IF(BQ31&gt;$D$1,Sourcedata!$B$90*(2*BO31/1000000)/fluid_kinevisco,(BO31*2/1000000)^(4/3)*epsilon^(1/3)/fluid_kinevisco)</f>
        <v>0.16751255014864977</v>
      </c>
      <c r="BT31" s="1">
        <f>2+0.6*BS31^0.5*Sourcedata!$B$92^(1/3)</f>
        <v>4.5653604552605476</v>
      </c>
      <c r="BU31" s="1">
        <f t="shared" si="101"/>
        <v>12.560508376742897</v>
      </c>
      <c r="BV31" s="1">
        <f t="shared" si="51"/>
        <v>6.7415104070751939</v>
      </c>
      <c r="BW31" s="1">
        <f>IF(BO31=0,0,Sourcedata!$C$13*EXP(2*Sourcedata!$C$28*Sourcedata!$C$10/Sourcedata!$C$12/Sourcedata!$C$34/BO31*1000000))</f>
        <v>1.5001859819792833</v>
      </c>
      <c r="BX31" s="1">
        <f t="shared" si="52"/>
        <v>-1.3633967540691882E-8</v>
      </c>
      <c r="BY31" s="1">
        <f t="shared" si="102"/>
        <v>1.2270570786622675E-8</v>
      </c>
      <c r="BZ31">
        <f t="shared" si="103"/>
        <v>2.18239384441548E-6</v>
      </c>
      <c r="CA31">
        <f t="shared" si="83"/>
        <v>38.890675031353396</v>
      </c>
      <c r="CB31" s="1">
        <f t="shared" si="53"/>
        <v>9.947417665741845E-4</v>
      </c>
      <c r="CC31" s="1">
        <f t="shared" si="54"/>
        <v>0.31480010014466586</v>
      </c>
      <c r="CD31" s="1">
        <f t="shared" si="55"/>
        <v>3.7166775785541092E-6</v>
      </c>
      <c r="CE31" s="1">
        <f>IF(CC31&gt;$D$1,Sourcedata!$B$90*(2*CA31/1000000)/fluid_kinevisco,(CA31*2/1000000)^(4/3)*epsilon^(1/3)/fluid_kinevisco)</f>
        <v>0.25151946426500604</v>
      </c>
      <c r="CF31" s="1">
        <f>2+0.6*CE31^0.5*Sourcedata!$B$92^(1/3)</f>
        <v>5.1434786888406041</v>
      </c>
      <c r="CG31" s="1">
        <f t="shared" si="104"/>
        <v>15.122323775047963</v>
      </c>
      <c r="CH31" s="1">
        <f t="shared" si="57"/>
        <v>8.116494973835028</v>
      </c>
      <c r="CI31" s="1">
        <f>IF(CA31=0,0,Sourcedata!$C$13*EXP(2*Sourcedata!$C$28*Sourcedata!$C$10/Sourcedata!$C$12/Sourcedata!$C$34/CA31*1000000))</f>
        <v>1.5001371104651651</v>
      </c>
      <c r="CJ31" s="1">
        <f t="shared" si="58"/>
        <v>-8.7895541060235224E-9</v>
      </c>
      <c r="CK31" s="1">
        <f t="shared" si="105"/>
        <v>7.9105986954211582E-9</v>
      </c>
      <c r="CL31">
        <f t="shared" si="84"/>
        <v>2.2977166890400442E-6</v>
      </c>
      <c r="CM31">
        <f t="shared" si="106"/>
        <v>49.027790442808914</v>
      </c>
      <c r="CN31" s="1">
        <f t="shared" si="59"/>
        <v>1.5808986654372327E-3</v>
      </c>
      <c r="CO31" s="1">
        <f t="shared" si="60"/>
        <v>0.39414064493631962</v>
      </c>
      <c r="CP31" s="1">
        <f t="shared" si="61"/>
        <v>4.7952517391848082E-6</v>
      </c>
      <c r="CQ31" s="1">
        <f>IF(CO31&gt;$D$1,Sourcedata!$B$90*(2*CM31/1000000)/fluid_kinevisco,(CM31*2/1000000)^(4/3)*epsilon^(1/3)/fluid_kinevisco)</f>
        <v>0.34253165984544448</v>
      </c>
      <c r="CR31" s="1">
        <f>2+0.6*CQ31^0.5*Sourcedata!$B$92^(1/3)</f>
        <v>5.6683864472008754</v>
      </c>
      <c r="CS31" s="1">
        <f t="shared" si="107"/>
        <v>17.298676051637056</v>
      </c>
      <c r="CT31" s="1">
        <f t="shared" si="63"/>
        <v>9.2845927197235394</v>
      </c>
      <c r="CU31" s="1">
        <f>IF(CM31=0,0,Sourcedata!$C$13*EXP(2*Sourcedata!$C$28*Sourcedata!$C$10/Sourcedata!$C$12/Sourcedata!$C$34/CM31*1000000))</f>
        <v>1.5001087601156127</v>
      </c>
      <c r="CV31" s="1">
        <f t="shared" si="64"/>
        <v>-6.2521282475774707E-9</v>
      </c>
      <c r="CW31" s="1">
        <f t="shared" si="108"/>
        <v>5.6269154228197145E-9</v>
      </c>
      <c r="CX31">
        <f t="shared" si="109"/>
        <v>2.3569857622079147E-6</v>
      </c>
      <c r="CY31">
        <f t="shared" si="110"/>
        <v>59.123209625943318</v>
      </c>
      <c r="CZ31" s="1">
        <f t="shared" si="65"/>
        <v>2.2989810725513541E-3</v>
      </c>
      <c r="DA31" s="1">
        <f t="shared" si="66"/>
        <v>0.47134974153158804</v>
      </c>
      <c r="DB31" s="1">
        <f t="shared" si="67"/>
        <v>5.8919446876612001E-6</v>
      </c>
      <c r="DC31" s="1">
        <f>IF(DA31&gt;$D$1,Sourcedata!$B$90*(2*CY31/1000000)/fluid_kinevisco,(CY31*2/1000000)^(4/3)*epsilon^(1/3)/fluid_kinevisco)</f>
        <v>0.43966472986027599</v>
      </c>
      <c r="DD31" s="1">
        <f>2+0.6*DC31^0.5*Sourcedata!$B$92^(1/3)</f>
        <v>6.1560956554080386</v>
      </c>
      <c r="DE31" s="1">
        <f t="shared" si="111"/>
        <v>19.208021751255426</v>
      </c>
      <c r="DF31" s="1">
        <f t="shared" si="69"/>
        <v>10.309381965397318</v>
      </c>
      <c r="DG31" s="1">
        <f>IF(CY31=0,0,Sourcedata!$C$13*EXP(2*Sourcedata!$C$28*Sourcedata!$C$10/Sourcedata!$C$12/Sourcedata!$C$34/CY31*1000000))</f>
        <v>1.5000901885263485</v>
      </c>
      <c r="DH31" s="1">
        <f t="shared" si="70"/>
        <v>-4.73849372907959E-9</v>
      </c>
      <c r="DI31" s="1">
        <f t="shared" si="112"/>
        <v>4.2646443561716239E-9</v>
      </c>
      <c r="DJ31">
        <f t="shared" si="113"/>
        <v>2.3919949879911258E-6</v>
      </c>
      <c r="DK31">
        <f t="shared" si="114"/>
        <v>69.194213962750069</v>
      </c>
      <c r="DL31" s="1">
        <f t="shared" si="85"/>
        <v>3.1489005942441804E-3</v>
      </c>
      <c r="DM31" s="1">
        <f t="shared" si="71"/>
        <v>0.54626684663500291</v>
      </c>
      <c r="DN31" s="1">
        <f t="shared" si="72"/>
        <v>7.0048947844394197E-6</v>
      </c>
      <c r="DO31" s="1">
        <f>IF(DM31&gt;$D$1,Sourcedata!$B$90*(2*DK31/1000000)/fluid_kinevisco,(DK31*2/1000000)^(4/3)*epsilon^(1/3)/fluid_kinevisco)</f>
        <v>0.54225554005850785</v>
      </c>
      <c r="DP31" s="1">
        <f>2+0.6*DO31^0.5*Sourcedata!$B$92^(1/3)</f>
        <v>6.6155846422840536</v>
      </c>
      <c r="DQ31" s="1">
        <f t="shared" si="115"/>
        <v>20.918548459191211</v>
      </c>
      <c r="DR31" s="1">
        <f t="shared" si="74"/>
        <v>11.227460538115043</v>
      </c>
      <c r="DS31" s="1">
        <f>IF(DK31=0,0,Sourcedata!$C$13*EXP(2*Sourcedata!$C$28*Sourcedata!$C$10/Sourcedata!$C$12/Sourcedata!$C$34/DK31*1000000))</f>
        <v>1.5000770615274432</v>
      </c>
      <c r="DT31" s="1">
        <f t="shared" si="75"/>
        <v>-3.7529325501334877E-9</v>
      </c>
      <c r="DU31" s="1">
        <f t="shared" si="116"/>
        <v>3.3776392951201337E-9</v>
      </c>
      <c r="DV31">
        <f t="shared" si="117"/>
        <v>2.4146557813530318E-6</v>
      </c>
      <c r="DX31" s="26">
        <f t="shared" si="10"/>
        <v>1.1087083195342956E-5</v>
      </c>
      <c r="DY31">
        <f t="shared" si="0"/>
        <v>7.249999999999996E-3</v>
      </c>
      <c r="DZ31" s="1">
        <f t="shared" si="1"/>
        <v>13.912916804657044</v>
      </c>
      <c r="EA31" s="1">
        <f t="shared" si="11"/>
        <v>11.087083195342956</v>
      </c>
      <c r="EB31" s="1">
        <f t="shared" si="12"/>
        <v>0</v>
      </c>
      <c r="EC31" s="1"/>
      <c r="ED31" s="1">
        <f t="shared" si="3"/>
        <v>25</v>
      </c>
      <c r="EE31" s="1">
        <f t="shared" si="4"/>
        <v>11.087083195342956</v>
      </c>
      <c r="EF31">
        <f t="shared" si="2"/>
        <v>44.348332781371823</v>
      </c>
      <c r="EG31">
        <f t="shared" si="5"/>
        <v>0</v>
      </c>
      <c r="EH31" s="1"/>
      <c r="EI31">
        <f t="shared" si="6"/>
        <v>44.348332781371823</v>
      </c>
      <c r="EK31">
        <f t="shared" si="7"/>
        <v>7.249999999999996E-3</v>
      </c>
      <c r="EL31">
        <f t="shared" si="8"/>
        <v>0.01</v>
      </c>
      <c r="EM31">
        <f t="shared" si="9"/>
        <v>44.348332781371823</v>
      </c>
    </row>
    <row r="32" spans="2:156" x14ac:dyDescent="0.2">
      <c r="F32">
        <f>F31+Sourcedata!$C$36*3600/4000</f>
        <v>23.399999999999991</v>
      </c>
      <c r="G32">
        <f t="shared" si="76"/>
        <v>0</v>
      </c>
      <c r="H32" s="1">
        <f t="shared" si="77"/>
        <v>0</v>
      </c>
      <c r="I32" s="1" t="e">
        <f t="shared" si="19"/>
        <v>#DIV/0!</v>
      </c>
      <c r="J32" s="1">
        <f t="shared" si="78"/>
        <v>0</v>
      </c>
      <c r="K32" s="1" t="e">
        <f>IF(I32&gt;$D$1,Sourcedata!$B$90*(2*G32/1000000)/fluid_kinevisco,(G32*2/1000000)^(4/3)*epsilon^(1/3)/fluid_kinevisco)</f>
        <v>#DIV/0!</v>
      </c>
      <c r="L32" s="1" t="e">
        <f>2+0.6*K32^0.5*Sourcedata!$B$92^(1/3)</f>
        <v>#DIV/0!</v>
      </c>
      <c r="M32" s="1" t="e">
        <f t="shared" si="20"/>
        <v>#DIV/0!</v>
      </c>
      <c r="N32" s="1" t="e">
        <f t="shared" si="21"/>
        <v>#DIV/0!</v>
      </c>
      <c r="O32" s="1">
        <f>IF(G32=0,0,Sourcedata!$C$13*EXP(2*Sourcedata!$C$28*Sourcedata!$C$10/Sourcedata!$C$12/Sourcedata!$C$34/G32*1000000))</f>
        <v>0</v>
      </c>
      <c r="P32" s="1">
        <f t="shared" si="22"/>
        <v>0</v>
      </c>
      <c r="Q32" s="1">
        <f t="shared" si="79"/>
        <v>0</v>
      </c>
      <c r="R32">
        <f t="shared" si="86"/>
        <v>0</v>
      </c>
      <c r="S32">
        <f t="shared" si="80"/>
        <v>0</v>
      </c>
      <c r="T32" s="1">
        <f t="shared" si="23"/>
        <v>0</v>
      </c>
      <c r="U32" s="1" t="e">
        <f t="shared" si="24"/>
        <v>#DIV/0!</v>
      </c>
      <c r="V32" s="1">
        <f t="shared" si="25"/>
        <v>0</v>
      </c>
      <c r="W32" s="1" t="e">
        <f>IF(U32&gt;$D$1,Sourcedata!$B$90*(2*S32/1000000)/fluid_kinevisco,(S32*2/1000000)^(4/3)*epsilon^(1/3)/fluid_kinevisco)</f>
        <v>#DIV/0!</v>
      </c>
      <c r="X32" s="1" t="e">
        <f>2+0.6*W32^0.5*Sourcedata!$B$92^(1/3)</f>
        <v>#DIV/0!</v>
      </c>
      <c r="Y32" s="1" t="e">
        <f t="shared" si="87"/>
        <v>#DIV/0!</v>
      </c>
      <c r="Z32" s="1" t="e">
        <f t="shared" si="27"/>
        <v>#DIV/0!</v>
      </c>
      <c r="AA32" s="1">
        <f>IF(S32=0,0,Sourcedata!$C$13*EXP(2*Sourcedata!$C$28*Sourcedata!$C$10/Sourcedata!$C$12/Sourcedata!$C$34/S32*1000000))</f>
        <v>0</v>
      </c>
      <c r="AB32" s="1">
        <f t="shared" si="28"/>
        <v>0</v>
      </c>
      <c r="AC32" s="1">
        <f t="shared" si="88"/>
        <v>0</v>
      </c>
      <c r="AD32">
        <f t="shared" si="89"/>
        <v>0</v>
      </c>
      <c r="AE32">
        <f t="shared" si="81"/>
        <v>0</v>
      </c>
      <c r="AF32" s="1">
        <f t="shared" si="29"/>
        <v>0</v>
      </c>
      <c r="AG32" s="1" t="e">
        <f t="shared" si="30"/>
        <v>#DIV/0!</v>
      </c>
      <c r="AH32" s="1">
        <f t="shared" si="31"/>
        <v>0</v>
      </c>
      <c r="AI32" s="1" t="e">
        <f>IF(AG32&gt;$D$1,Sourcedata!$B$90*(2*AE32/1000000)/fluid_kinevisco,(AE32*2/1000000)^(4/3)*epsilon^(1/3)/fluid_kinevisco)</f>
        <v>#DIV/0!</v>
      </c>
      <c r="AJ32" s="1" t="e">
        <f>2+0.6*AI32^0.5*Sourcedata!$B$92^(1/3)</f>
        <v>#DIV/0!</v>
      </c>
      <c r="AK32" s="1" t="e">
        <f t="shared" si="90"/>
        <v>#DIV/0!</v>
      </c>
      <c r="AL32" s="1" t="e">
        <f t="shared" si="33"/>
        <v>#DIV/0!</v>
      </c>
      <c r="AM32" s="1">
        <f>IF(AE32=0,0,Sourcedata!$C$13*EXP(2*Sourcedata!$C$28*Sourcedata!$C$10/Sourcedata!$C$12/Sourcedata!$C$34/AE32*1000000))</f>
        <v>0</v>
      </c>
      <c r="AN32" s="1">
        <f t="shared" si="34"/>
        <v>0</v>
      </c>
      <c r="AO32" s="1">
        <f t="shared" si="91"/>
        <v>0</v>
      </c>
      <c r="AP32">
        <f t="shared" si="92"/>
        <v>0</v>
      </c>
      <c r="AQ32">
        <f t="shared" si="82"/>
        <v>6.6636976237235572</v>
      </c>
      <c r="AR32" s="1">
        <f t="shared" si="35"/>
        <v>2.9204512060028369E-5</v>
      </c>
      <c r="AS32" s="1">
        <f t="shared" si="36"/>
        <v>5.4558101164340879E-2</v>
      </c>
      <c r="AT32" s="1">
        <f t="shared" si="37"/>
        <v>5.3384068422599534E-7</v>
      </c>
      <c r="AU32" s="1">
        <f>IF(AS32&gt;$D$1,Sourcedata!$B$90*(2*AQ32/1000000)/fluid_kinevisco,(AQ32*2/1000000)^(4/3)*epsilon^(1/3)/fluid_kinevisco)</f>
        <v>2.3936721501474759E-2</v>
      </c>
      <c r="AV32" s="1">
        <f>2+0.6*AU32^0.5*Sourcedata!$B$92^(1/3)</f>
        <v>2.9697438950153585</v>
      </c>
      <c r="AW32" s="1">
        <f t="shared" si="93"/>
        <v>4.4877254465668965</v>
      </c>
      <c r="AX32" s="1">
        <f t="shared" si="39"/>
        <v>2.4086642749385416</v>
      </c>
      <c r="AY32" s="1">
        <f>IF(AQ32=0,0,Sourcedata!$C$13*EXP(2*Sourcedata!$C$28*Sourcedata!$C$10/Sourcedata!$C$12/Sourcedata!$C$34/AQ32*1000000))</f>
        <v>1.500800381048482</v>
      </c>
      <c r="AZ32" s="1">
        <f t="shared" si="40"/>
        <v>-5.5672067764061473E-8</v>
      </c>
      <c r="BA32" s="1">
        <f t="shared" si="94"/>
        <v>5.0104860987655246E-8</v>
      </c>
      <c r="BB32">
        <f t="shared" si="95"/>
        <v>7.397515004550706E-7</v>
      </c>
      <c r="BC32">
        <f t="shared" si="96"/>
        <v>18.173550912213258</v>
      </c>
      <c r="BD32" s="1">
        <f t="shared" si="41"/>
        <v>2.1721958242303146E-4</v>
      </c>
      <c r="BE32" s="1">
        <f t="shared" si="42"/>
        <v>0.14846173412920929</v>
      </c>
      <c r="BF32" s="1">
        <f t="shared" si="43"/>
        <v>1.6095654065146529E-6</v>
      </c>
      <c r="BG32" s="1">
        <f>IF(BE32&gt;$D$1,Sourcedata!$B$90*(2*BC32/1000000)/fluid_kinevisco,(BC32*2/1000000)^(4/3)*epsilon^(1/3)/fluid_kinevisco)</f>
        <v>9.120752694571041E-2</v>
      </c>
      <c r="BH32" s="1">
        <f>2+0.6*BG32^0.5*Sourcedata!$B$92^(1/3)</f>
        <v>3.8929540016369328</v>
      </c>
      <c r="BI32" s="1">
        <f t="shared" si="97"/>
        <v>9.3366378871014319</v>
      </c>
      <c r="BJ32" s="1">
        <f t="shared" si="45"/>
        <v>5.0111858210717424</v>
      </c>
      <c r="BK32" s="1">
        <f>IF(BC32=0,0,Sourcedata!$C$13*EXP(2*Sourcedata!$C$28*Sourcedata!$C$10/Sourcedata!$C$12/Sourcedata!$C$34/BC32*1000000))</f>
        <v>1.5002934262206498</v>
      </c>
      <c r="BL32" s="1">
        <f t="shared" si="46"/>
        <v>-2.4870484403422347E-8</v>
      </c>
      <c r="BM32" s="1">
        <f t="shared" si="98"/>
        <v>2.2383435963080076E-8</v>
      </c>
      <c r="BN32">
        <f t="shared" si="99"/>
        <v>1.8757259967636726E-6</v>
      </c>
      <c r="BO32">
        <f t="shared" si="100"/>
        <v>28.617787423628126</v>
      </c>
      <c r="BP32" s="1">
        <f t="shared" si="47"/>
        <v>5.3863118899859209E-4</v>
      </c>
      <c r="BQ32" s="1">
        <f t="shared" si="48"/>
        <v>0.23289431624039347</v>
      </c>
      <c r="BR32" s="1">
        <f t="shared" si="49"/>
        <v>2.6523114305981185E-6</v>
      </c>
      <c r="BS32" s="1">
        <f>IF(BQ32&gt;$D$1,Sourcedata!$B$90*(2*BO32/1000000)/fluid_kinevisco,(BO32*2/1000000)^(4/3)*epsilon^(1/3)/fluid_kinevisco)</f>
        <v>0.16709329712006371</v>
      </c>
      <c r="BT32" s="1">
        <f>2+0.6*BS32^0.5*Sourcedata!$B$92^(1/3)</f>
        <v>4.5621481319171835</v>
      </c>
      <c r="BU32" s="1">
        <f t="shared" si="101"/>
        <v>12.545751078714698</v>
      </c>
      <c r="BV32" s="1">
        <f t="shared" si="51"/>
        <v>6.7335898297184986</v>
      </c>
      <c r="BW32" s="1">
        <f>IF(BO32=0,0,Sourcedata!$C$13*EXP(2*Sourcedata!$C$28*Sourcedata!$C$10/Sourcedata!$C$12/Sourcedata!$C$34/BO32*1000000))</f>
        <v>1.5001863318762609</v>
      </c>
      <c r="BX32" s="1">
        <f t="shared" si="52"/>
        <v>-1.3597704134369272E-8</v>
      </c>
      <c r="BY32" s="1">
        <f t="shared" si="102"/>
        <v>1.2237933720932325E-8</v>
      </c>
      <c r="BZ32">
        <f t="shared" si="103"/>
        <v>2.1701232736288574E-6</v>
      </c>
      <c r="CA32">
        <f t="shared" si="83"/>
        <v>38.845992664753254</v>
      </c>
      <c r="CB32" s="1">
        <f t="shared" si="53"/>
        <v>9.9245731751613879E-4</v>
      </c>
      <c r="CC32" s="1">
        <f t="shared" si="54"/>
        <v>0.3144468585911413</v>
      </c>
      <c r="CD32" s="1">
        <f t="shared" si="55"/>
        <v>3.7119806570617045E-6</v>
      </c>
      <c r="CE32" s="1">
        <f>IF(CC32&gt;$D$1,Sourcedata!$B$90*(2*CA32/1000000)/fluid_kinevisco,(CA32*2/1000000)^(4/3)*epsilon^(1/3)/fluid_kinevisco)</f>
        <v>0.25113423627822373</v>
      </c>
      <c r="CF32" s="1">
        <f>2+0.6*CE32^0.5*Sourcedata!$B$92^(1/3)</f>
        <v>5.1410704855595331</v>
      </c>
      <c r="CG32" s="1">
        <f t="shared" si="104"/>
        <v>15.112024927051905</v>
      </c>
      <c r="CH32" s="1">
        <f t="shared" si="57"/>
        <v>8.1109673479727764</v>
      </c>
      <c r="CI32" s="1">
        <f>IF(CA32=0,0,Sourcedata!$C$13*EXP(2*Sourcedata!$C$28*Sourcedata!$C$10/Sourcedata!$C$12/Sourcedata!$C$34/CA32*1000000))</f>
        <v>1.5001372681828591</v>
      </c>
      <c r="CJ32" s="1">
        <f t="shared" si="58"/>
        <v>-8.7746419778635574E-9</v>
      </c>
      <c r="CK32" s="1">
        <f t="shared" si="105"/>
        <v>7.8971777800771894E-9</v>
      </c>
      <c r="CL32">
        <f t="shared" si="84"/>
        <v>2.2898060903446229E-6</v>
      </c>
      <c r="CM32">
        <f t="shared" si="106"/>
        <v>48.988744095023982</v>
      </c>
      <c r="CN32" s="1">
        <f t="shared" si="59"/>
        <v>1.5783815730721893E-3</v>
      </c>
      <c r="CO32" s="1">
        <f t="shared" si="60"/>
        <v>0.39383831324118063</v>
      </c>
      <c r="CP32" s="1">
        <f t="shared" si="61"/>
        <v>4.7910510079560626E-6</v>
      </c>
      <c r="CQ32" s="1">
        <f>IF(CO32&gt;$D$1,Sourcedata!$B$90*(2*CM32/1000000)/fluid_kinevisco,(CM32*2/1000000)^(4/3)*epsilon^(1/3)/fluid_kinevisco)</f>
        <v>0.34216797944845601</v>
      </c>
      <c r="CR32" s="1">
        <f>2+0.6*CQ32^0.5*Sourcedata!$B$92^(1/3)</f>
        <v>5.6664384892352349</v>
      </c>
      <c r="CS32" s="1">
        <f t="shared" si="107"/>
        <v>17.290841218197251</v>
      </c>
      <c r="CT32" s="1">
        <f t="shared" si="63"/>
        <v>9.2803875864926315</v>
      </c>
      <c r="CU32" s="1">
        <f>IF(CM32=0,0,Sourcedata!$C$13*EXP(2*Sourcedata!$C$28*Sourcedata!$C$10/Sourcedata!$C$12/Sourcedata!$C$34/CM32*1000000))</f>
        <v>1.5001088468057175</v>
      </c>
      <c r="CV32" s="1">
        <f t="shared" si="64"/>
        <v>-6.2445015041929535E-9</v>
      </c>
      <c r="CW32" s="1">
        <f t="shared" si="108"/>
        <v>5.6200513537736491E-9</v>
      </c>
      <c r="CX32">
        <f t="shared" si="109"/>
        <v>2.351358846785095E-6</v>
      </c>
      <c r="CY32">
        <f t="shared" si="110"/>
        <v>59.088052158770907</v>
      </c>
      <c r="CZ32" s="1">
        <f t="shared" si="65"/>
        <v>2.2962477189155625E-3</v>
      </c>
      <c r="DA32" s="1">
        <f t="shared" si="66"/>
        <v>0.47108435401785359</v>
      </c>
      <c r="DB32" s="1">
        <f t="shared" si="67"/>
        <v>5.8880908092514659E-6</v>
      </c>
      <c r="DC32" s="1">
        <f>IF(DA32&gt;$D$1,Sourcedata!$B$90*(2*CY32/1000000)/fluid_kinevisco,(CY32*2/1000000)^(4/3)*epsilon^(1/3)/fluid_kinevisco)</f>
        <v>0.43931617038610099</v>
      </c>
      <c r="DD32" s="1">
        <f>2+0.6*DC32^0.5*Sourcedata!$B$92^(1/3)</f>
        <v>6.1544478842224812</v>
      </c>
      <c r="DE32" s="1">
        <f t="shared" si="111"/>
        <v>19.201739382747494</v>
      </c>
      <c r="DF32" s="1">
        <f t="shared" si="69"/>
        <v>10.306010075390402</v>
      </c>
      <c r="DG32" s="1">
        <f>IF(CY32=0,0,Sourcedata!$C$13*EXP(2*Sourcedata!$C$28*Sourcedata!$C$10/Sourcedata!$C$12/Sourcedata!$C$34/CY32*1000000))</f>
        <v>1.500090242190252</v>
      </c>
      <c r="DH32" s="1">
        <f t="shared" si="70"/>
        <v>-4.7340287866688384E-9</v>
      </c>
      <c r="DI32" s="1">
        <f t="shared" si="112"/>
        <v>4.2606259080019475E-9</v>
      </c>
      <c r="DJ32">
        <f t="shared" si="113"/>
        <v>2.3877303436349542E-6</v>
      </c>
      <c r="DK32">
        <f t="shared" si="114"/>
        <v>69.161935772779472</v>
      </c>
      <c r="DL32" s="1">
        <f t="shared" si="85"/>
        <v>3.1459634381234701E-3</v>
      </c>
      <c r="DM32" s="1">
        <f t="shared" si="71"/>
        <v>0.54603039708170154</v>
      </c>
      <c r="DN32" s="1">
        <f t="shared" si="72"/>
        <v>7.0013004079613168E-6</v>
      </c>
      <c r="DO32" s="1">
        <f>IF(DM32&gt;$D$1,Sourcedata!$B$90*(2*DK32/1000000)/fluid_kinevisco,(DK32*2/1000000)^(4/3)*epsilon^(1/3)/fluid_kinevisco)</f>
        <v>0.54191829285493953</v>
      </c>
      <c r="DP32" s="1">
        <f>2+0.6*DO32^0.5*Sourcedata!$B$92^(1/3)</f>
        <v>6.6141491243425223</v>
      </c>
      <c r="DQ32" s="1">
        <f t="shared" si="115"/>
        <v>20.91332822183821</v>
      </c>
      <c r="DR32" s="1">
        <f t="shared" si="74"/>
        <v>11.224658718046372</v>
      </c>
      <c r="DS32" s="1">
        <f>IF(DK32=0,0,Sourcedata!$C$13*EXP(2*Sourcedata!$C$28*Sourcedata!$C$10/Sourcedata!$C$12/Sourcedata!$C$34/DK32*1000000))</f>
        <v>1.5000770974933328</v>
      </c>
      <c r="DT32" s="1">
        <f t="shared" si="75"/>
        <v>-3.7500671110646412E-9</v>
      </c>
      <c r="DU32" s="1">
        <f t="shared" si="116"/>
        <v>3.3750603999581718E-9</v>
      </c>
      <c r="DV32">
        <f t="shared" si="117"/>
        <v>2.4112781420579119E-6</v>
      </c>
      <c r="DX32" s="26">
        <f t="shared" si="10"/>
        <v>1.1188147045643642E-5</v>
      </c>
      <c r="DY32">
        <f t="shared" si="0"/>
        <v>7.4999999999999963E-3</v>
      </c>
      <c r="DZ32" s="1">
        <f t="shared" si="1"/>
        <v>13.811852954356359</v>
      </c>
      <c r="EA32" s="1">
        <f t="shared" si="11"/>
        <v>11.188147045643642</v>
      </c>
      <c r="EB32" s="1">
        <f t="shared" si="12"/>
        <v>0</v>
      </c>
      <c r="EC32" s="1"/>
      <c r="ED32" s="1">
        <f t="shared" si="3"/>
        <v>25</v>
      </c>
      <c r="EE32" s="1">
        <f t="shared" si="4"/>
        <v>11.188147045643642</v>
      </c>
      <c r="EF32">
        <f t="shared" si="2"/>
        <v>44.75258818257457</v>
      </c>
      <c r="EG32">
        <f t="shared" si="5"/>
        <v>0</v>
      </c>
      <c r="EH32" s="1"/>
      <c r="EI32">
        <f t="shared" si="6"/>
        <v>44.752588182574563</v>
      </c>
      <c r="EK32">
        <f t="shared" si="7"/>
        <v>7.4999999999999963E-3</v>
      </c>
      <c r="EL32">
        <f t="shared" si="8"/>
        <v>0.01</v>
      </c>
      <c r="EM32">
        <f t="shared" si="9"/>
        <v>44.75258818257457</v>
      </c>
    </row>
    <row r="33" spans="6:143" x14ac:dyDescent="0.2">
      <c r="F33">
        <f>F32+Sourcedata!$C$36*3600/4000</f>
        <v>24.29999999999999</v>
      </c>
      <c r="G33">
        <f t="shared" si="76"/>
        <v>0</v>
      </c>
      <c r="H33" s="1">
        <f t="shared" si="77"/>
        <v>0</v>
      </c>
      <c r="I33" s="1" t="e">
        <f t="shared" si="19"/>
        <v>#DIV/0!</v>
      </c>
      <c r="J33" s="1">
        <f t="shared" si="78"/>
        <v>0</v>
      </c>
      <c r="K33" s="1" t="e">
        <f>IF(I33&gt;$D$1,Sourcedata!$B$90*(2*G33/1000000)/fluid_kinevisco,(G33*2/1000000)^(4/3)*epsilon^(1/3)/fluid_kinevisco)</f>
        <v>#DIV/0!</v>
      </c>
      <c r="L33" s="1" t="e">
        <f>2+0.6*K33^0.5*Sourcedata!$B$92^(1/3)</f>
        <v>#DIV/0!</v>
      </c>
      <c r="M33" s="1" t="e">
        <f t="shared" si="20"/>
        <v>#DIV/0!</v>
      </c>
      <c r="N33" s="1" t="e">
        <f t="shared" si="21"/>
        <v>#DIV/0!</v>
      </c>
      <c r="O33" s="1">
        <f>IF(G33=0,0,Sourcedata!$C$13*EXP(2*Sourcedata!$C$28*Sourcedata!$C$10/Sourcedata!$C$12/Sourcedata!$C$34/G33*1000000))</f>
        <v>0</v>
      </c>
      <c r="P33" s="1">
        <f t="shared" si="22"/>
        <v>0</v>
      </c>
      <c r="Q33" s="1">
        <f t="shared" si="79"/>
        <v>0</v>
      </c>
      <c r="R33">
        <f t="shared" si="86"/>
        <v>0</v>
      </c>
      <c r="S33">
        <f t="shared" si="80"/>
        <v>0</v>
      </c>
      <c r="T33" s="1">
        <f t="shared" si="23"/>
        <v>0</v>
      </c>
      <c r="U33" s="1" t="e">
        <f t="shared" si="24"/>
        <v>#DIV/0!</v>
      </c>
      <c r="V33" s="1">
        <f t="shared" si="25"/>
        <v>0</v>
      </c>
      <c r="W33" s="1" t="e">
        <f>IF(U33&gt;$D$1,Sourcedata!$B$90*(2*S33/1000000)/fluid_kinevisco,(S33*2/1000000)^(4/3)*epsilon^(1/3)/fluid_kinevisco)</f>
        <v>#DIV/0!</v>
      </c>
      <c r="X33" s="1" t="e">
        <f>2+0.6*W33^0.5*Sourcedata!$B$92^(1/3)</f>
        <v>#DIV/0!</v>
      </c>
      <c r="Y33" s="1" t="e">
        <f t="shared" si="87"/>
        <v>#DIV/0!</v>
      </c>
      <c r="Z33" s="1" t="e">
        <f t="shared" si="27"/>
        <v>#DIV/0!</v>
      </c>
      <c r="AA33" s="1">
        <f>IF(S33=0,0,Sourcedata!$C$13*EXP(2*Sourcedata!$C$28*Sourcedata!$C$10/Sourcedata!$C$12/Sourcedata!$C$34/S33*1000000))</f>
        <v>0</v>
      </c>
      <c r="AB33" s="1">
        <f t="shared" si="28"/>
        <v>0</v>
      </c>
      <c r="AC33" s="1">
        <f t="shared" si="88"/>
        <v>0</v>
      </c>
      <c r="AD33">
        <f t="shared" si="89"/>
        <v>0</v>
      </c>
      <c r="AE33">
        <f t="shared" si="81"/>
        <v>0</v>
      </c>
      <c r="AF33" s="1">
        <f t="shared" si="29"/>
        <v>0</v>
      </c>
      <c r="AG33" s="1" t="e">
        <f t="shared" si="30"/>
        <v>#DIV/0!</v>
      </c>
      <c r="AH33" s="1">
        <f t="shared" si="31"/>
        <v>0</v>
      </c>
      <c r="AI33" s="1" t="e">
        <f>IF(AG33&gt;$D$1,Sourcedata!$B$90*(2*AE33/1000000)/fluid_kinevisco,(AE33*2/1000000)^(4/3)*epsilon^(1/3)/fluid_kinevisco)</f>
        <v>#DIV/0!</v>
      </c>
      <c r="AJ33" s="1" t="e">
        <f>2+0.6*AI33^0.5*Sourcedata!$B$92^(1/3)</f>
        <v>#DIV/0!</v>
      </c>
      <c r="AK33" s="1" t="e">
        <f t="shared" si="90"/>
        <v>#DIV/0!</v>
      </c>
      <c r="AL33" s="1" t="e">
        <f t="shared" si="33"/>
        <v>#DIV/0!</v>
      </c>
      <c r="AM33" s="1">
        <f>IF(AE33=0,0,Sourcedata!$C$13*EXP(2*Sourcedata!$C$28*Sourcedata!$C$10/Sourcedata!$C$12/Sourcedata!$C$34/AE33*1000000))</f>
        <v>0</v>
      </c>
      <c r="AN33" s="1">
        <f t="shared" si="34"/>
        <v>0</v>
      </c>
      <c r="AO33" s="1">
        <f t="shared" si="91"/>
        <v>0</v>
      </c>
      <c r="AP33">
        <f t="shared" si="92"/>
        <v>0</v>
      </c>
      <c r="AQ33">
        <f t="shared" si="82"/>
        <v>6.5097184467773168</v>
      </c>
      <c r="AR33" s="1">
        <f t="shared" si="35"/>
        <v>2.7870438449930295E-5</v>
      </c>
      <c r="AS33" s="1">
        <f t="shared" si="36"/>
        <v>5.3298262924972167E-2</v>
      </c>
      <c r="AT33" s="1">
        <f t="shared" si="37"/>
        <v>5.2028737058499393E-7</v>
      </c>
      <c r="AU33" s="1">
        <f>IF(AS33&gt;$D$1,Sourcedata!$B$90*(2*AQ33/1000000)/fluid_kinevisco,(AQ33*2/1000000)^(4/3)*epsilon^(1/3)/fluid_kinevisco)</f>
        <v>2.32020966293803E-2</v>
      </c>
      <c r="AV33" s="1">
        <f>2+0.6*AU33^0.5*Sourcedata!$B$92^(1/3)</f>
        <v>2.9547470745605517</v>
      </c>
      <c r="AW33" s="1">
        <f t="shared" si="93"/>
        <v>4.4062779537537793</v>
      </c>
      <c r="AX33" s="1">
        <f t="shared" si="39"/>
        <v>2.3649495538491871</v>
      </c>
      <c r="AY33" s="1">
        <f>IF(AQ33=0,0,Sourcedata!$C$13*EXP(2*Sourcedata!$C$28*Sourcedata!$C$10/Sourcedata!$C$12/Sourcedata!$C$34/AQ33*1000000))</f>
        <v>1.5008193182219074</v>
      </c>
      <c r="AZ33" s="1">
        <f t="shared" si="40"/>
        <v>-5.4107416092769427E-8</v>
      </c>
      <c r="BA33" s="1">
        <f t="shared" si="94"/>
        <v>4.8696674483492406E-8</v>
      </c>
      <c r="BB33">
        <f t="shared" si="95"/>
        <v>6.8964663946741535E-7</v>
      </c>
      <c r="BC33">
        <f t="shared" si="96"/>
        <v>18.100971829591273</v>
      </c>
      <c r="BD33" s="1">
        <f t="shared" si="41"/>
        <v>2.1548804224867164E-4</v>
      </c>
      <c r="BE33" s="1">
        <f t="shared" si="42"/>
        <v>0.14787186349367182</v>
      </c>
      <c r="BF33" s="1">
        <f t="shared" si="43"/>
        <v>1.6024959477921907E-6</v>
      </c>
      <c r="BG33" s="1">
        <f>IF(BE33&gt;$D$1,Sourcedata!$B$90*(2*BC33/1000000)/fluid_kinevisco,(BC33*2/1000000)^(4/3)*epsilon^(1/3)/fluid_kinevisco)</f>
        <v>9.0722180699736685E-2</v>
      </c>
      <c r="BH33" s="1">
        <f>2+0.6*BG33^0.5*Sourcedata!$B$92^(1/3)</f>
        <v>3.8879107577208698</v>
      </c>
      <c r="BI33" s="1">
        <f t="shared" si="97"/>
        <v>9.3114132281175284</v>
      </c>
      <c r="BJ33" s="1">
        <f t="shared" si="45"/>
        <v>4.9976471731162366</v>
      </c>
      <c r="BK33" s="1">
        <f>IF(BC33=0,0,Sourcedata!$C$13*EXP(2*Sourcedata!$C$28*Sourcedata!$C$10/Sourcedata!$C$12/Sourcedata!$C$34/BC33*1000000))</f>
        <v>1.5002946028810702</v>
      </c>
      <c r="BL33" s="1">
        <f t="shared" si="46"/>
        <v>-2.4737133541460942E-8</v>
      </c>
      <c r="BM33" s="1">
        <f t="shared" si="98"/>
        <v>2.2263420187314812E-8</v>
      </c>
      <c r="BN33">
        <f t="shared" si="99"/>
        <v>1.8533425608005926E-6</v>
      </c>
      <c r="BO33">
        <f t="shared" si="100"/>
        <v>28.56389140847898</v>
      </c>
      <c r="BP33" s="1">
        <f t="shared" si="47"/>
        <v>5.3660428607602473E-4</v>
      </c>
      <c r="BQ33" s="1">
        <f t="shared" si="48"/>
        <v>0.23246127066143968</v>
      </c>
      <c r="BR33" s="1">
        <f t="shared" si="49"/>
        <v>2.646817326489495E-6</v>
      </c>
      <c r="BS33" s="1">
        <f>IF(BQ33&gt;$D$1,Sourcedata!$B$90*(2*BO33/1000000)/fluid_kinevisco,(BO33*2/1000000)^(4/3)*epsilon^(1/3)/fluid_kinevisco)</f>
        <v>0.16667384540769262</v>
      </c>
      <c r="BT33" s="1">
        <f>2+0.6*BS33^0.5*Sourcedata!$B$92^(1/3)</f>
        <v>4.5589302508389391</v>
      </c>
      <c r="BU33" s="1">
        <f t="shared" si="101"/>
        <v>12.530962237565545</v>
      </c>
      <c r="BV33" s="1">
        <f t="shared" si="51"/>
        <v>6.7256523224516584</v>
      </c>
      <c r="BW33" s="1">
        <f>IF(BO33=0,0,Sourcedata!$C$13*EXP(2*Sourcedata!$C$28*Sourcedata!$C$10/Sourcedata!$C$12/Sourcedata!$C$34/BO33*1000000))</f>
        <v>1.5001866834799826</v>
      </c>
      <c r="BX33" s="1">
        <f t="shared" si="52"/>
        <v>-1.356145361142854E-8</v>
      </c>
      <c r="BY33" s="1">
        <f t="shared" si="102"/>
        <v>1.2205308250285666E-8</v>
      </c>
      <c r="BZ33">
        <f t="shared" si="103"/>
        <v>2.1578853399079249E-6</v>
      </c>
      <c r="CA33">
        <f t="shared" si="83"/>
        <v>38.801283339077884</v>
      </c>
      <c r="CB33" s="1">
        <f t="shared" si="53"/>
        <v>9.9017411867779949E-4</v>
      </c>
      <c r="CC33" s="1">
        <f t="shared" si="54"/>
        <v>0.31409337523025516</v>
      </c>
      <c r="CD33" s="1">
        <f t="shared" si="55"/>
        <v>3.7072814424036496E-6</v>
      </c>
      <c r="CE33" s="1">
        <f>IF(CC33&gt;$D$1,Sourcedata!$B$90*(2*CA33/1000000)/fluid_kinevisco,(CA33*2/1000000)^(4/3)*epsilon^(1/3)/fluid_kinevisco)</f>
        <v>0.25074892367186236</v>
      </c>
      <c r="CF33" s="1">
        <f>2+0.6*CE33^0.5*Sourcedata!$B$92^(1/3)</f>
        <v>5.1386599049367483</v>
      </c>
      <c r="CG33" s="1">
        <f t="shared" si="104"/>
        <v>15.101712920055755</v>
      </c>
      <c r="CH33" s="1">
        <f t="shared" si="57"/>
        <v>8.1054326593760067</v>
      </c>
      <c r="CI33" s="1">
        <f>IF(CA33=0,0,Sourcedata!$C$13*EXP(2*Sourcedata!$C$28*Sourcedata!$C$10/Sourcedata!$C$12/Sourcedata!$C$34/CA33*1000000))</f>
        <v>1.5001374263593035</v>
      </c>
      <c r="CJ33" s="1">
        <f t="shared" si="58"/>
        <v>-8.7597417258141057E-9</v>
      </c>
      <c r="CK33" s="1">
        <f t="shared" si="105"/>
        <v>7.8837675532326822E-9</v>
      </c>
      <c r="CL33">
        <f t="shared" si="84"/>
        <v>2.2819089125645456E-6</v>
      </c>
      <c r="CM33">
        <f t="shared" si="106"/>
        <v>48.949683149590271</v>
      </c>
      <c r="CN33" s="1">
        <f t="shared" si="59"/>
        <v>1.5758655462483923E-3</v>
      </c>
      <c r="CO33" s="1">
        <f t="shared" si="60"/>
        <v>0.39353584153400739</v>
      </c>
      <c r="CP33" s="1">
        <f t="shared" si="61"/>
        <v>4.7868490412581358E-6</v>
      </c>
      <c r="CQ33" s="1">
        <f>IF(CO33&gt;$D$1,Sourcedata!$B$90*(2*CM33/1000000)/fluid_kinevisco,(CM33*2/1000000)^(4/3)*epsilon^(1/3)/fluid_kinevisco)</f>
        <v>0.34180425975281375</v>
      </c>
      <c r="CR33" s="1">
        <f>2+0.6*CQ33^0.5*Sourcedata!$B$92^(1/3)</f>
        <v>5.6644892851195223</v>
      </c>
      <c r="CS33" s="1">
        <f t="shared" si="107"/>
        <v>17.282999644179721</v>
      </c>
      <c r="CT33" s="1">
        <f t="shared" si="63"/>
        <v>9.2761788354404118</v>
      </c>
      <c r="CU33" s="1">
        <f>IF(CM33=0,0,Sourcedata!$C$13*EXP(2*Sourcedata!$C$28*Sourcedata!$C$10/Sourcedata!$C$12/Sourcedata!$C$34/CM33*1000000))</f>
        <v>1.5001089336666174</v>
      </c>
      <c r="CV33" s="1">
        <f t="shared" si="64"/>
        <v>-6.2368834136984715E-9</v>
      </c>
      <c r="CW33" s="1">
        <f t="shared" si="108"/>
        <v>5.6131950723286153E-9</v>
      </c>
      <c r="CX33">
        <f t="shared" si="109"/>
        <v>2.3457387954313215E-6</v>
      </c>
      <c r="CY33">
        <f t="shared" si="110"/>
        <v>59.052885991326349</v>
      </c>
      <c r="CZ33" s="1">
        <f t="shared" si="65"/>
        <v>2.2935153153369257E-3</v>
      </c>
      <c r="DA33" s="1">
        <f t="shared" si="66"/>
        <v>0.47081887517377896</v>
      </c>
      <c r="DB33" s="1">
        <f t="shared" si="67"/>
        <v>5.8842362065230646E-6</v>
      </c>
      <c r="DC33" s="1">
        <f>IF(DA33&gt;$D$1,Sourcedata!$B$90*(2*CY33/1000000)/fluid_kinevisco,(CY33*2/1000000)^(4/3)*epsilon^(1/3)/fluid_kinevisco)</f>
        <v>0.4389675938052871</v>
      </c>
      <c r="DD33" s="1">
        <f>2+0.6*DC33^0.5*Sourcedata!$B$92^(1/3)</f>
        <v>6.1527993783073995</v>
      </c>
      <c r="DE33" s="1">
        <f t="shared" si="111"/>
        <v>19.19545311343191</v>
      </c>
      <c r="DF33" s="1">
        <f t="shared" si="69"/>
        <v>10.302636091731337</v>
      </c>
      <c r="DG33" s="1">
        <f>IF(CY33=0,0,Sourcedata!$C$13*EXP(2*Sourcedata!$C$28*Sourcedata!$C$10/Sourcedata!$C$12/Sourcedata!$C$34/CY33*1000000))</f>
        <v>1.5000902959313593</v>
      </c>
      <c r="DH33" s="1">
        <f t="shared" si="70"/>
        <v>-4.7295702972212509E-9</v>
      </c>
      <c r="DI33" s="1">
        <f t="shared" si="112"/>
        <v>4.2566132674991188E-9</v>
      </c>
      <c r="DJ33">
        <f t="shared" si="113"/>
        <v>2.3834697177269523E-6</v>
      </c>
      <c r="DK33">
        <f t="shared" si="114"/>
        <v>69.129652105488432</v>
      </c>
      <c r="DL33" s="1">
        <f t="shared" si="85"/>
        <v>3.1430271544067804E-3</v>
      </c>
      <c r="DM33" s="1">
        <f t="shared" si="71"/>
        <v>0.54579388291085407</v>
      </c>
      <c r="DN33" s="1">
        <f t="shared" si="72"/>
        <v>6.9977055893396227E-6</v>
      </c>
      <c r="DO33" s="1">
        <f>IF(DM33&gt;$D$1,Sourcedata!$B$90*(2*DK33/1000000)/fluid_kinevisco,(DK33*2/1000000)^(4/3)*epsilon^(1/3)/fluid_kinevisco)</f>
        <v>0.54158104089774439</v>
      </c>
      <c r="DP33" s="1">
        <f>2+0.6*DO33^0.5*Sourcedata!$B$92^(1/3)</f>
        <v>6.6127131394112659</v>
      </c>
      <c r="DQ33" s="1">
        <f t="shared" si="115"/>
        <v>20.908105537946589</v>
      </c>
      <c r="DR33" s="1">
        <f t="shared" si="74"/>
        <v>11.221855584864803</v>
      </c>
      <c r="DS33" s="1">
        <f>IF(DK33=0,0,Sourcedata!$C$13*EXP(2*Sourcedata!$C$28*Sourcedata!$C$10/Sourcedata!$C$12/Sourcedata!$C$34/DK33*1000000))</f>
        <v>1.5000771334989214</v>
      </c>
      <c r="DT33" s="1">
        <f t="shared" si="75"/>
        <v>-3.7472066796024392E-9</v>
      </c>
      <c r="DU33" s="1">
        <f t="shared" si="116"/>
        <v>3.3724860116421901E-9</v>
      </c>
      <c r="DV33">
        <f t="shared" si="117"/>
        <v>2.4079030816579535E-6</v>
      </c>
      <c r="DX33" s="26">
        <f t="shared" si="10"/>
        <v>1.1287568337294965E-5</v>
      </c>
      <c r="DY33">
        <f t="shared" si="0"/>
        <v>7.7499999999999956E-3</v>
      </c>
      <c r="DZ33" s="1">
        <f t="shared" si="1"/>
        <v>13.712431662705033</v>
      </c>
      <c r="EA33" s="1">
        <f t="shared" si="11"/>
        <v>11.287568337294966</v>
      </c>
      <c r="EB33" s="1">
        <f t="shared" si="12"/>
        <v>0</v>
      </c>
      <c r="EC33" s="1"/>
      <c r="ED33" s="1">
        <f t="shared" si="3"/>
        <v>25</v>
      </c>
      <c r="EE33" s="1">
        <f t="shared" si="4"/>
        <v>11.287568337294966</v>
      </c>
      <c r="EF33">
        <f t="shared" si="2"/>
        <v>45.150273349179862</v>
      </c>
      <c r="EG33">
        <f t="shared" si="5"/>
        <v>0</v>
      </c>
      <c r="EH33" s="1"/>
      <c r="EI33">
        <f t="shared" si="6"/>
        <v>45.150273349179869</v>
      </c>
      <c r="EK33">
        <f t="shared" si="7"/>
        <v>7.7499999999999956E-3</v>
      </c>
      <c r="EL33">
        <f t="shared" si="8"/>
        <v>0.01</v>
      </c>
      <c r="EM33">
        <f t="shared" si="9"/>
        <v>45.150273349179862</v>
      </c>
    </row>
    <row r="34" spans="6:143" x14ac:dyDescent="0.2">
      <c r="F34">
        <f>F33+Sourcedata!$C$36*3600/4000</f>
        <v>25.199999999999989</v>
      </c>
      <c r="G34">
        <f t="shared" si="76"/>
        <v>0</v>
      </c>
      <c r="H34" s="1">
        <f t="shared" si="77"/>
        <v>0</v>
      </c>
      <c r="I34" s="1" t="e">
        <f t="shared" si="19"/>
        <v>#DIV/0!</v>
      </c>
      <c r="J34" s="1">
        <f t="shared" si="78"/>
        <v>0</v>
      </c>
      <c r="K34" s="1" t="e">
        <f>IF(I34&gt;$D$1,Sourcedata!$B$90*(2*G34/1000000)/fluid_kinevisco,(G34*2/1000000)^(4/3)*epsilon^(1/3)/fluid_kinevisco)</f>
        <v>#DIV/0!</v>
      </c>
      <c r="L34" s="1" t="e">
        <f>2+0.6*K34^0.5*Sourcedata!$B$92^(1/3)</f>
        <v>#DIV/0!</v>
      </c>
      <c r="M34" s="1" t="e">
        <f t="shared" si="20"/>
        <v>#DIV/0!</v>
      </c>
      <c r="N34" s="1" t="e">
        <f t="shared" si="21"/>
        <v>#DIV/0!</v>
      </c>
      <c r="O34" s="1">
        <f>IF(G34=0,0,Sourcedata!$C$13*EXP(2*Sourcedata!$C$28*Sourcedata!$C$10/Sourcedata!$C$12/Sourcedata!$C$34/G34*1000000))</f>
        <v>0</v>
      </c>
      <c r="P34" s="1">
        <f t="shared" si="22"/>
        <v>0</v>
      </c>
      <c r="Q34" s="1">
        <f t="shared" si="79"/>
        <v>0</v>
      </c>
      <c r="R34">
        <f t="shared" si="86"/>
        <v>0</v>
      </c>
      <c r="S34">
        <f t="shared" si="80"/>
        <v>0</v>
      </c>
      <c r="T34" s="1">
        <f t="shared" si="23"/>
        <v>0</v>
      </c>
      <c r="U34" s="1" t="e">
        <f t="shared" si="24"/>
        <v>#DIV/0!</v>
      </c>
      <c r="V34" s="1">
        <f t="shared" si="25"/>
        <v>0</v>
      </c>
      <c r="W34" s="1" t="e">
        <f>IF(U34&gt;$D$1,Sourcedata!$B$90*(2*S34/1000000)/fluid_kinevisco,(S34*2/1000000)^(4/3)*epsilon^(1/3)/fluid_kinevisco)</f>
        <v>#DIV/0!</v>
      </c>
      <c r="X34" s="1" t="e">
        <f>2+0.6*W34^0.5*Sourcedata!$B$92^(1/3)</f>
        <v>#DIV/0!</v>
      </c>
      <c r="Y34" s="1" t="e">
        <f t="shared" si="87"/>
        <v>#DIV/0!</v>
      </c>
      <c r="Z34" s="1" t="e">
        <f t="shared" si="27"/>
        <v>#DIV/0!</v>
      </c>
      <c r="AA34" s="1">
        <f>IF(S34=0,0,Sourcedata!$C$13*EXP(2*Sourcedata!$C$28*Sourcedata!$C$10/Sourcedata!$C$12/Sourcedata!$C$34/S34*1000000))</f>
        <v>0</v>
      </c>
      <c r="AB34" s="1">
        <f t="shared" si="28"/>
        <v>0</v>
      </c>
      <c r="AC34" s="1">
        <f t="shared" si="88"/>
        <v>0</v>
      </c>
      <c r="AD34">
        <f t="shared" si="89"/>
        <v>0</v>
      </c>
      <c r="AE34">
        <f t="shared" si="81"/>
        <v>0</v>
      </c>
      <c r="AF34" s="1">
        <f t="shared" si="29"/>
        <v>0</v>
      </c>
      <c r="AG34" s="1" t="e">
        <f t="shared" si="30"/>
        <v>#DIV/0!</v>
      </c>
      <c r="AH34" s="1">
        <f t="shared" si="31"/>
        <v>0</v>
      </c>
      <c r="AI34" s="1" t="e">
        <f>IF(AG34&gt;$D$1,Sourcedata!$B$90*(2*AE34/1000000)/fluid_kinevisco,(AE34*2/1000000)^(4/3)*epsilon^(1/3)/fluid_kinevisco)</f>
        <v>#DIV/0!</v>
      </c>
      <c r="AJ34" s="1" t="e">
        <f>2+0.6*AI34^0.5*Sourcedata!$B$92^(1/3)</f>
        <v>#DIV/0!</v>
      </c>
      <c r="AK34" s="1" t="e">
        <f t="shared" si="90"/>
        <v>#DIV/0!</v>
      </c>
      <c r="AL34" s="1" t="e">
        <f t="shared" si="33"/>
        <v>#DIV/0!</v>
      </c>
      <c r="AM34" s="1">
        <f>IF(AE34=0,0,Sourcedata!$C$13*EXP(2*Sourcedata!$C$28*Sourcedata!$C$10/Sourcedata!$C$12/Sourcedata!$C$34/AE34*1000000))</f>
        <v>0</v>
      </c>
      <c r="AN34" s="1">
        <f t="shared" si="34"/>
        <v>0</v>
      </c>
      <c r="AO34" s="1">
        <f t="shared" si="91"/>
        <v>0</v>
      </c>
      <c r="AP34">
        <f t="shared" si="92"/>
        <v>0</v>
      </c>
      <c r="AQ34">
        <f t="shared" si="82"/>
        <v>6.3527442702129866</v>
      </c>
      <c r="AR34" s="1">
        <f t="shared" si="35"/>
        <v>2.6542518996891088E-5</v>
      </c>
      <c r="AS34" s="1">
        <f t="shared" si="36"/>
        <v>5.2013859013816673E-2</v>
      </c>
      <c r="AT34" s="1">
        <f t="shared" si="37"/>
        <v>5.0650340436828813E-7</v>
      </c>
      <c r="AU34" s="1">
        <f>IF(AS34&gt;$D$1,Sourcedata!$B$90*(2*AQ34/1000000)/fluid_kinevisco,(AQ34*2/1000000)^(4/3)*epsilon^(1/3)/fluid_kinevisco)</f>
        <v>2.245912273156812E-2</v>
      </c>
      <c r="AV34" s="1">
        <f>2+0.6*AU34^0.5*Sourcedata!$B$92^(1/3)</f>
        <v>2.9393363200882461</v>
      </c>
      <c r="AW34" s="1">
        <f t="shared" si="93"/>
        <v>4.322570525051221</v>
      </c>
      <c r="AX34" s="1">
        <f t="shared" si="39"/>
        <v>2.320021873788666</v>
      </c>
      <c r="AY34" s="1">
        <f>IF(AQ34=0,0,Sourcedata!$C$13*EXP(2*Sourcedata!$C$28*Sourcedata!$C$10/Sourcedata!$C$12/Sourcedata!$C$34/AQ34*1000000))</f>
        <v>1.5008395689645706</v>
      </c>
      <c r="AZ34" s="1">
        <f t="shared" si="40"/>
        <v>-5.2523908306842091E-8</v>
      </c>
      <c r="BA34" s="1">
        <f t="shared" si="94"/>
        <v>4.7271517476157807E-8</v>
      </c>
      <c r="BB34">
        <f t="shared" si="95"/>
        <v>6.4094996498392295E-7</v>
      </c>
      <c r="BC34">
        <f t="shared" si="96"/>
        <v>18.028199881622971</v>
      </c>
      <c r="BD34" s="1">
        <f t="shared" si="41"/>
        <v>2.1375885750160389E-4</v>
      </c>
      <c r="BE34" s="1">
        <f t="shared" si="42"/>
        <v>0.1472803889203502</v>
      </c>
      <c r="BF34" s="1">
        <f t="shared" si="43"/>
        <v>1.595410548684997E-6</v>
      </c>
      <c r="BG34" s="1">
        <f>IF(BE34&gt;$D$1,Sourcedata!$B$90*(2*BC34/1000000)/fluid_kinevisco,(BC34*2/1000000)^(4/3)*epsilon^(1/3)/fluid_kinevisco)</f>
        <v>9.0236195586927997E-2</v>
      </c>
      <c r="BH34" s="1">
        <f>2+0.6*BG34^0.5*Sourcedata!$B$92^(1/3)</f>
        <v>3.882847340261165</v>
      </c>
      <c r="BI34" s="1">
        <f t="shared" si="97"/>
        <v>9.2860719476086189</v>
      </c>
      <c r="BJ34" s="1">
        <f t="shared" si="45"/>
        <v>4.9840459317368868</v>
      </c>
      <c r="BK34" s="1">
        <f>IF(BC34=0,0,Sourcedata!$C$13*EXP(2*Sourcedata!$C$28*Sourcedata!$C$10/Sourcedata!$C$12/Sourcedata!$C$34/BC34*1000000))</f>
        <v>1.5002957921811304</v>
      </c>
      <c r="BL34" s="1">
        <f t="shared" si="46"/>
        <v>-2.460369888749937E-8</v>
      </c>
      <c r="BM34" s="1">
        <f t="shared" si="98"/>
        <v>2.21433289987494E-8</v>
      </c>
      <c r="BN34">
        <f t="shared" si="99"/>
        <v>1.8310791406132778E-6</v>
      </c>
      <c r="BO34">
        <f t="shared" si="100"/>
        <v>28.509935734262008</v>
      </c>
      <c r="BP34" s="1">
        <f t="shared" si="47"/>
        <v>5.3457896673596262E-4</v>
      </c>
      <c r="BQ34" s="1">
        <f t="shared" si="48"/>
        <v>0.23202771447151807</v>
      </c>
      <c r="BR34" s="1">
        <f t="shared" si="49"/>
        <v>2.6413181790818903E-6</v>
      </c>
      <c r="BS34" s="1">
        <f>IF(BQ34&gt;$D$1,Sourcedata!$B$90*(2*BO34/1000000)/fluid_kinevisco,(BO34*2/1000000)^(4/3)*epsilon^(1/3)/fluid_kinevisco)</f>
        <v>0.16625419356269391</v>
      </c>
      <c r="BT34" s="1">
        <f>2+0.6*BS34^0.5*Sourcedata!$B$92^(1/3)</f>
        <v>4.5557067798966315</v>
      </c>
      <c r="BU34" s="1">
        <f t="shared" si="101"/>
        <v>12.516141670956662</v>
      </c>
      <c r="BV34" s="1">
        <f t="shared" si="51"/>
        <v>6.7176977874093087</v>
      </c>
      <c r="BW34" s="1">
        <f>IF(BO34=0,0,Sourcedata!$C$13*EXP(2*Sourcedata!$C$28*Sourcedata!$C$10/Sourcedata!$C$12/Sourcedata!$C$34/BO34*1000000))</f>
        <v>1.5001870368045596</v>
      </c>
      <c r="BX34" s="1">
        <f t="shared" si="52"/>
        <v>-1.3525215906778106E-8</v>
      </c>
      <c r="BY34" s="1">
        <f t="shared" si="102"/>
        <v>1.2172694316100276E-8</v>
      </c>
      <c r="BZ34">
        <f t="shared" si="103"/>
        <v>2.1456800316576391E-6</v>
      </c>
      <c r="CA34">
        <f t="shared" si="83"/>
        <v>38.756546925680034</v>
      </c>
      <c r="CB34" s="1">
        <f t="shared" si="53"/>
        <v>9.8789216825715927E-4</v>
      </c>
      <c r="CC34" s="1">
        <f t="shared" si="54"/>
        <v>0.31373964902334911</v>
      </c>
      <c r="CD34" s="1">
        <f t="shared" si="55"/>
        <v>3.7025799226005177E-6</v>
      </c>
      <c r="CE34" s="1">
        <f>IF(CC34&gt;$D$1,Sourcedata!$B$90*(2*CA34/1000000)/fluid_kinevisco,(CA34*2/1000000)^(4/3)*epsilon^(1/3)/fluid_kinevisco)</f>
        <v>0.25036352571897208</v>
      </c>
      <c r="CF34" s="1">
        <f>2+0.6*CE34^0.5*Sourcedata!$B$92^(1/3)</f>
        <v>5.136246936937269</v>
      </c>
      <c r="CG34" s="1">
        <f t="shared" si="104"/>
        <v>15.091387700603999</v>
      </c>
      <c r="CH34" s="1">
        <f t="shared" si="57"/>
        <v>8.0998908793539304</v>
      </c>
      <c r="CI34" s="1">
        <f>IF(CA34=0,0,Sourcedata!$C$13*EXP(2*Sourcedata!$C$28*Sourcedata!$C$10/Sourcedata!$C$12/Sourcedata!$C$34/CA34*1000000))</f>
        <v>1.5001375849968719</v>
      </c>
      <c r="CJ34" s="1">
        <f t="shared" si="58"/>
        <v>-8.7448533803116302E-9</v>
      </c>
      <c r="CK34" s="1">
        <f t="shared" si="105"/>
        <v>7.8703680422804554E-9</v>
      </c>
      <c r="CL34">
        <f t="shared" si="84"/>
        <v>2.2740251450113128E-6</v>
      </c>
      <c r="CM34">
        <f t="shared" si="106"/>
        <v>48.910607532045923</v>
      </c>
      <c r="CN34" s="1">
        <f t="shared" si="59"/>
        <v>1.5733505824253539E-3</v>
      </c>
      <c r="CO34" s="1">
        <f t="shared" si="60"/>
        <v>0.39323322922674681</v>
      </c>
      <c r="CP34" s="1">
        <f t="shared" si="61"/>
        <v>4.7826458316981869E-6</v>
      </c>
      <c r="CQ34" s="1">
        <f>IF(CO34&gt;$D$1,Sourcedata!$B$90*(2*CM34/1000000)/fluid_kinevisco,(CM34*2/1000000)^(4/3)*epsilon^(1/3)/fluid_kinevisco)</f>
        <v>0.34144050022528699</v>
      </c>
      <c r="CR34" s="1">
        <f>2+0.6*CQ34^0.5*Sourcedata!$B$92^(1/3)</f>
        <v>5.6625388300042232</v>
      </c>
      <c r="CS34" s="1">
        <f t="shared" si="107"/>
        <v>17.275151305941488</v>
      </c>
      <c r="CT34" s="1">
        <f t="shared" si="63"/>
        <v>9.2719664538771571</v>
      </c>
      <c r="CU34" s="1">
        <f>IF(CM34=0,0,Sourcedata!$C$13*EXP(2*Sourcedata!$C$28*Sourcedata!$C$10/Sourcedata!$C$12/Sourcedata!$C$34/CM34*1000000))</f>
        <v>1.5001090206989649</v>
      </c>
      <c r="CV34" s="1">
        <f t="shared" si="64"/>
        <v>-6.2292740153174431E-9</v>
      </c>
      <c r="CW34" s="1">
        <f t="shared" si="108"/>
        <v>5.6063466137856899E-9</v>
      </c>
      <c r="CX34">
        <f t="shared" si="109"/>
        <v>2.3401256003589928E-6</v>
      </c>
      <c r="CY34">
        <f t="shared" si="110"/>
        <v>59.017711069427392</v>
      </c>
      <c r="CZ34" s="1">
        <f t="shared" si="65"/>
        <v>2.2907838588165914E-3</v>
      </c>
      <c r="DA34" s="1">
        <f t="shared" si="66"/>
        <v>0.47055330458378664</v>
      </c>
      <c r="DB34" s="1">
        <f t="shared" si="67"/>
        <v>5.8803808738308182E-6</v>
      </c>
      <c r="DC34" s="1">
        <f>IF(DA34&gt;$D$1,Sourcedata!$B$90*(2*CY34/1000000)/fluid_kinevisco,(CY34*2/1000000)^(4/3)*epsilon^(1/3)/fluid_kinevisco)</f>
        <v>0.43861899965971796</v>
      </c>
      <c r="DD34" s="1">
        <f>2+0.6*DC34^0.5*Sourcedata!$B$92^(1/3)</f>
        <v>6.1511501346196278</v>
      </c>
      <c r="DE34" s="1">
        <f t="shared" si="111"/>
        <v>19.18916292979635</v>
      </c>
      <c r="DF34" s="1">
        <f t="shared" si="69"/>
        <v>10.299260007167748</v>
      </c>
      <c r="DG34" s="1">
        <f>IF(CY34=0,0,Sourcedata!$C$13*EXP(2*Sourcedata!$C$28*Sourcedata!$C$10/Sourcedata!$C$12/Sourcedata!$C$34/CY34*1000000))</f>
        <v>1.5000903497499154</v>
      </c>
      <c r="DH34" s="1">
        <f t="shared" si="70"/>
        <v>-4.7251182972987646E-9</v>
      </c>
      <c r="DI34" s="1">
        <f t="shared" si="112"/>
        <v>4.2526064675688815E-9</v>
      </c>
      <c r="DJ34">
        <f t="shared" si="113"/>
        <v>2.3792131044594532E-6</v>
      </c>
      <c r="DK34">
        <f t="shared" si="114"/>
        <v>69.097362916436097</v>
      </c>
      <c r="DL34" s="1">
        <f t="shared" si="85"/>
        <v>3.1400917397527164E-3</v>
      </c>
      <c r="DM34" s="1">
        <f t="shared" si="71"/>
        <v>0.54555730379303902</v>
      </c>
      <c r="DN34" s="1">
        <f t="shared" si="72"/>
        <v>6.9941103237821171E-6</v>
      </c>
      <c r="DO34" s="1">
        <f>IF(DM34&gt;$D$1,Sourcedata!$B$90*(2*DK34/1000000)/fluid_kinevisco,(DK34*2/1000000)^(4/3)*epsilon^(1/3)/fluid_kinevisco)</f>
        <v>0.54124378376582971</v>
      </c>
      <c r="DP34" s="1">
        <f>2+0.6*DO34^0.5*Sourcedata!$B$92^(1/3)</f>
        <v>6.6112766852602034</v>
      </c>
      <c r="DQ34" s="1">
        <f t="shared" si="115"/>
        <v>20.902880398422351</v>
      </c>
      <c r="DR34" s="1">
        <f t="shared" si="74"/>
        <v>11.21905113368938</v>
      </c>
      <c r="DS34" s="1">
        <f>IF(DK34=0,0,Sourcedata!$C$13*EXP(2*Sourcedata!$C$28*Sourcedata!$C$10/Sourcedata!$C$12/Sourcedata!$C$34/DK34*1000000))</f>
        <v>1.5000771695443231</v>
      </c>
      <c r="DT34" s="1">
        <f t="shared" si="75"/>
        <v>-3.7443512880272346E-9</v>
      </c>
      <c r="DU34" s="1">
        <f t="shared" si="116"/>
        <v>3.3699161592245059E-9</v>
      </c>
      <c r="DV34">
        <f t="shared" si="117"/>
        <v>2.4045305956463113E-6</v>
      </c>
      <c r="DX34" s="26">
        <f t="shared" si="10"/>
        <v>1.1385325866544561E-5</v>
      </c>
      <c r="DY34">
        <f t="shared" si="0"/>
        <v>7.999999999999995E-3</v>
      </c>
      <c r="DZ34" s="1">
        <f t="shared" si="1"/>
        <v>13.61467413345544</v>
      </c>
      <c r="EA34" s="1">
        <f t="shared" si="11"/>
        <v>11.38532586654456</v>
      </c>
      <c r="EB34" s="1">
        <f t="shared" si="12"/>
        <v>0</v>
      </c>
      <c r="EC34" s="1"/>
      <c r="ED34" s="1">
        <f t="shared" si="3"/>
        <v>25</v>
      </c>
      <c r="EE34" s="1">
        <f t="shared" si="4"/>
        <v>11.38532586654456</v>
      </c>
      <c r="EF34">
        <f t="shared" si="2"/>
        <v>45.541303466178242</v>
      </c>
      <c r="EG34">
        <f t="shared" si="5"/>
        <v>0</v>
      </c>
      <c r="EH34" s="1"/>
      <c r="EI34">
        <f t="shared" si="6"/>
        <v>45.541303466178242</v>
      </c>
      <c r="EK34">
        <f t="shared" si="7"/>
        <v>7.999999999999995E-3</v>
      </c>
      <c r="EL34">
        <f t="shared" si="8"/>
        <v>0.01</v>
      </c>
      <c r="EM34">
        <f t="shared" si="9"/>
        <v>45.541303466178242</v>
      </c>
    </row>
    <row r="35" spans="6:143" x14ac:dyDescent="0.2">
      <c r="F35">
        <f>F34+Sourcedata!$C$36*3600/4000</f>
        <v>26.099999999999987</v>
      </c>
      <c r="G35">
        <f t="shared" si="76"/>
        <v>0</v>
      </c>
      <c r="H35" s="1">
        <f t="shared" si="77"/>
        <v>0</v>
      </c>
      <c r="I35" s="1" t="e">
        <f t="shared" si="19"/>
        <v>#DIV/0!</v>
      </c>
      <c r="J35" s="1">
        <f t="shared" si="78"/>
        <v>0</v>
      </c>
      <c r="K35" s="1" t="e">
        <f>IF(I35&gt;$D$1,Sourcedata!$B$90*(2*G35/1000000)/fluid_kinevisco,(G35*2/1000000)^(4/3)*epsilon^(1/3)/fluid_kinevisco)</f>
        <v>#DIV/0!</v>
      </c>
      <c r="L35" s="1" t="e">
        <f>2+0.6*K35^0.5*Sourcedata!$B$92^(1/3)</f>
        <v>#DIV/0!</v>
      </c>
      <c r="M35" s="1" t="e">
        <f t="shared" si="20"/>
        <v>#DIV/0!</v>
      </c>
      <c r="N35" s="1" t="e">
        <f t="shared" si="21"/>
        <v>#DIV/0!</v>
      </c>
      <c r="O35" s="1">
        <f>IF(G35=0,0,Sourcedata!$C$13*EXP(2*Sourcedata!$C$28*Sourcedata!$C$10/Sourcedata!$C$12/Sourcedata!$C$34/G35*1000000))</f>
        <v>0</v>
      </c>
      <c r="P35" s="1">
        <f t="shared" si="22"/>
        <v>0</v>
      </c>
      <c r="Q35" s="1">
        <f t="shared" si="79"/>
        <v>0</v>
      </c>
      <c r="R35">
        <f t="shared" si="86"/>
        <v>0</v>
      </c>
      <c r="S35">
        <f t="shared" si="80"/>
        <v>0</v>
      </c>
      <c r="T35" s="1">
        <f t="shared" si="23"/>
        <v>0</v>
      </c>
      <c r="U35" s="1" t="e">
        <f t="shared" si="24"/>
        <v>#DIV/0!</v>
      </c>
      <c r="V35" s="1">
        <f t="shared" si="25"/>
        <v>0</v>
      </c>
      <c r="W35" s="1" t="e">
        <f>IF(U35&gt;$D$1,Sourcedata!$B$90*(2*S35/1000000)/fluid_kinevisco,(S35*2/1000000)^(4/3)*epsilon^(1/3)/fluid_kinevisco)</f>
        <v>#DIV/0!</v>
      </c>
      <c r="X35" s="1" t="e">
        <f>2+0.6*W35^0.5*Sourcedata!$B$92^(1/3)</f>
        <v>#DIV/0!</v>
      </c>
      <c r="Y35" s="1" t="e">
        <f t="shared" si="87"/>
        <v>#DIV/0!</v>
      </c>
      <c r="Z35" s="1" t="e">
        <f t="shared" si="27"/>
        <v>#DIV/0!</v>
      </c>
      <c r="AA35" s="1">
        <f>IF(S35=0,0,Sourcedata!$C$13*EXP(2*Sourcedata!$C$28*Sourcedata!$C$10/Sourcedata!$C$12/Sourcedata!$C$34/S35*1000000))</f>
        <v>0</v>
      </c>
      <c r="AB35" s="1">
        <f t="shared" si="28"/>
        <v>0</v>
      </c>
      <c r="AC35" s="1">
        <f t="shared" si="88"/>
        <v>0</v>
      </c>
      <c r="AD35">
        <f t="shared" si="89"/>
        <v>0</v>
      </c>
      <c r="AE35">
        <f t="shared" si="81"/>
        <v>0</v>
      </c>
      <c r="AF35" s="1">
        <f t="shared" si="29"/>
        <v>0</v>
      </c>
      <c r="AG35" s="1" t="e">
        <f t="shared" si="30"/>
        <v>#DIV/0!</v>
      </c>
      <c r="AH35" s="1">
        <f t="shared" si="31"/>
        <v>0</v>
      </c>
      <c r="AI35" s="1" t="e">
        <f>IF(AG35&gt;$D$1,Sourcedata!$B$90*(2*AE35/1000000)/fluid_kinevisco,(AE35*2/1000000)^(4/3)*epsilon^(1/3)/fluid_kinevisco)</f>
        <v>#DIV/0!</v>
      </c>
      <c r="AJ35" s="1" t="e">
        <f>2+0.6*AI35^0.5*Sourcedata!$B$92^(1/3)</f>
        <v>#DIV/0!</v>
      </c>
      <c r="AK35" s="1" t="e">
        <f t="shared" si="90"/>
        <v>#DIV/0!</v>
      </c>
      <c r="AL35" s="1" t="e">
        <f t="shared" si="33"/>
        <v>#DIV/0!</v>
      </c>
      <c r="AM35" s="1">
        <f>IF(AE35=0,0,Sourcedata!$C$13*EXP(2*Sourcedata!$C$28*Sourcedata!$C$10/Sourcedata!$C$12/Sourcedata!$C$34/AE35*1000000))</f>
        <v>0</v>
      </c>
      <c r="AN35" s="1">
        <f t="shared" si="34"/>
        <v>0</v>
      </c>
      <c r="AO35" s="1">
        <f t="shared" si="91"/>
        <v>0</v>
      </c>
      <c r="AP35">
        <f t="shared" si="92"/>
        <v>0</v>
      </c>
      <c r="AQ35">
        <f t="shared" si="82"/>
        <v>6.1925628740269234</v>
      </c>
      <c r="AR35" s="1">
        <f t="shared" si="35"/>
        <v>2.5220880245929314E-5</v>
      </c>
      <c r="AS35" s="1">
        <f t="shared" si="36"/>
        <v>5.070315086930053E-2</v>
      </c>
      <c r="AT35" s="1">
        <f t="shared" si="37"/>
        <v>4.9247288697778514E-7</v>
      </c>
      <c r="AU35" s="1">
        <f>IF(AS35&gt;$D$1,Sourcedata!$B$90*(2*AQ35/1000000)/fluid_kinevisco,(AQ35*2/1000000)^(4/3)*epsilon^(1/3)/fluid_kinevisco)</f>
        <v>2.1707252458809494E-2</v>
      </c>
      <c r="AV35" s="1">
        <f>2+0.6*AU35^0.5*Sourcedata!$B$92^(1/3)</f>
        <v>2.9234792665495788</v>
      </c>
      <c r="AW35" s="1">
        <f t="shared" si="93"/>
        <v>4.2364335843815741</v>
      </c>
      <c r="AX35" s="1">
        <f t="shared" si="39"/>
        <v>2.2737902194208175</v>
      </c>
      <c r="AY35" s="1">
        <f>IF(AQ35=0,0,Sourcedata!$C$13*EXP(2*Sourcedata!$C$28*Sourcedata!$C$10/Sourcedata!$C$12/Sourcedata!$C$34/AQ35*1000000))</f>
        <v>1.5008612921079911</v>
      </c>
      <c r="AZ35" s="1">
        <f t="shared" si="40"/>
        <v>-5.0920173332316695E-8</v>
      </c>
      <c r="BA35" s="1">
        <f t="shared" si="94"/>
        <v>4.5828155999084955E-8</v>
      </c>
      <c r="BB35">
        <f t="shared" si="95"/>
        <v>5.9367844750776511E-7</v>
      </c>
      <c r="BC35">
        <f t="shared" si="96"/>
        <v>17.955232990003545</v>
      </c>
      <c r="BD35" s="1">
        <f t="shared" si="41"/>
        <v>2.1203203448130333E-4</v>
      </c>
      <c r="BE35" s="1">
        <f t="shared" si="42"/>
        <v>0.14668729337024178</v>
      </c>
      <c r="BF35" s="1">
        <f t="shared" si="43"/>
        <v>1.5883090400059547E-6</v>
      </c>
      <c r="BG35" s="1">
        <f>IF(BE35&gt;$D$1,Sourcedata!$B$90*(2*BC35/1000000)/fluid_kinevisco,(BC35*2/1000000)^(4/3)*epsilon^(1/3)/fluid_kinevisco)</f>
        <v>8.9749564697280737E-2</v>
      </c>
      <c r="BH35" s="1">
        <f>2+0.6*BG35^0.5*Sourcedata!$B$92^(1/3)</f>
        <v>3.8777635137766069</v>
      </c>
      <c r="BI35" s="1">
        <f t="shared" si="97"/>
        <v>9.260612683684105</v>
      </c>
      <c r="BJ35" s="1">
        <f t="shared" si="45"/>
        <v>4.9703813659760465</v>
      </c>
      <c r="BK35" s="1">
        <f>IF(BC35=0,0,Sourcedata!$C$13*EXP(2*Sourcedata!$C$28*Sourcedata!$C$10/Sourcedata!$C$12/Sourcedata!$C$34/BC35*1000000))</f>
        <v>1.5002969943472384</v>
      </c>
      <c r="BL35" s="1">
        <f t="shared" si="46"/>
        <v>-2.4470178574910905E-8</v>
      </c>
      <c r="BM35" s="1">
        <f t="shared" si="98"/>
        <v>2.202316071741978E-8</v>
      </c>
      <c r="BN35">
        <f t="shared" si="99"/>
        <v>1.8089358116145283E-6</v>
      </c>
      <c r="BO35">
        <f t="shared" si="100"/>
        <v>28.455920057002235</v>
      </c>
      <c r="BP35" s="1">
        <f t="shared" si="47"/>
        <v>5.3255523080571166E-4</v>
      </c>
      <c r="BQ35" s="1">
        <f t="shared" si="48"/>
        <v>0.23159364485928158</v>
      </c>
      <c r="BR35" s="1">
        <f t="shared" si="49"/>
        <v>2.6358139585456712E-6</v>
      </c>
      <c r="BS35" s="1">
        <f>IF(BQ35&gt;$D$1,Sourcedata!$B$90*(2*BO35/1000000)/fluid_kinevisco,(BO35*2/1000000)^(4/3)*epsilon^(1/3)/fluid_kinevisco)</f>
        <v>0.16583434012296355</v>
      </c>
      <c r="BT35" s="1">
        <f>2+0.6*BS35^0.5*Sourcedata!$B$92^(1/3)</f>
        <v>4.5524776866601364</v>
      </c>
      <c r="BU35" s="1">
        <f t="shared" si="101"/>
        <v>12.501289194842176</v>
      </c>
      <c r="BV35" s="1">
        <f t="shared" si="51"/>
        <v>6.7097261258098433</v>
      </c>
      <c r="BW35" s="1">
        <f>IF(BO35=0,0,Sourcedata!$C$13*EXP(2*Sourcedata!$C$28*Sourcedata!$C$10/Sourcedata!$C$12/Sourcedata!$C$34/BO35*1000000))</f>
        <v>1.5001873918642692</v>
      </c>
      <c r="BX35" s="1">
        <f t="shared" si="52"/>
        <v>-1.3488990963772597E-8</v>
      </c>
      <c r="BY35" s="1">
        <f t="shared" si="102"/>
        <v>1.2140091867395319E-8</v>
      </c>
      <c r="BZ35">
        <f t="shared" si="103"/>
        <v>2.1335073373415387E-6</v>
      </c>
      <c r="CA35">
        <f t="shared" si="83"/>
        <v>38.711783294884398</v>
      </c>
      <c r="CB35" s="1">
        <f t="shared" si="53"/>
        <v>9.8561146443303126E-4</v>
      </c>
      <c r="CC35" s="1">
        <f t="shared" si="54"/>
        <v>0.31338567892339414</v>
      </c>
      <c r="CD35" s="1">
        <f t="shared" si="55"/>
        <v>3.6978760855749653E-6</v>
      </c>
      <c r="CE35" s="1">
        <f>IF(CC35&gt;$D$1,Sourcedata!$B$90*(2*CA35/1000000)/fluid_kinevisco,(CA35*2/1000000)^(4/3)*epsilon^(1/3)/fluid_kinevisco)</f>
        <v>0.2499780416862496</v>
      </c>
      <c r="CF35" s="1">
        <f>2+0.6*CE35^0.5*Sourcedata!$B$92^(1/3)</f>
        <v>5.1338315714499405</v>
      </c>
      <c r="CG35" s="1">
        <f t="shared" si="104"/>
        <v>15.081049214846402</v>
      </c>
      <c r="CH35" s="1">
        <f t="shared" si="57"/>
        <v>8.0943419790039037</v>
      </c>
      <c r="CI35" s="1">
        <f>IF(CA35=0,0,Sourcedata!$C$13*EXP(2*Sourcedata!$C$28*Sourcedata!$C$10/Sourcedata!$C$12/Sourcedata!$C$34/CA35*1000000))</f>
        <v>1.500137744097958</v>
      </c>
      <c r="CJ35" s="1">
        <f t="shared" si="58"/>
        <v>-8.7299769781095969E-9</v>
      </c>
      <c r="CK35" s="1">
        <f t="shared" si="105"/>
        <v>7.8569792802986246E-9</v>
      </c>
      <c r="CL35">
        <f t="shared" si="84"/>
        <v>2.2661547769690322E-6</v>
      </c>
      <c r="CM35">
        <f t="shared" si="106"/>
        <v>48.871517167291977</v>
      </c>
      <c r="CN35" s="1">
        <f t="shared" si="59"/>
        <v>1.5708366790377838E-3</v>
      </c>
      <c r="CO35" s="1">
        <f t="shared" si="60"/>
        <v>0.39293047572624279</v>
      </c>
      <c r="CP35" s="1">
        <f t="shared" si="61"/>
        <v>4.7784413718184601E-6</v>
      </c>
      <c r="CQ35" s="1">
        <f>IF(CO35&gt;$D$1,Sourcedata!$B$90*(2*CM35/1000000)/fluid_kinevisco,(CM35*2/1000000)^(4/3)*epsilon^(1/3)/fluid_kinevisco)</f>
        <v>0.34107670032768089</v>
      </c>
      <c r="CR35" s="1">
        <f>2+0.6*CQ35^0.5*Sourcedata!$B$92^(1/3)</f>
        <v>5.6605871190015717</v>
      </c>
      <c r="CS35" s="1">
        <f t="shared" si="107"/>
        <v>17.26729617966274</v>
      </c>
      <c r="CT35" s="1">
        <f t="shared" si="63"/>
        <v>9.2677504290182338</v>
      </c>
      <c r="CU35" s="1">
        <f>IF(CM35=0,0,Sourcedata!$C$13*EXP(2*Sourcedata!$C$28*Sourcedata!$C$10/Sourcedata!$C$12/Sourcedata!$C$34/CM35*1000000))</f>
        <v>1.5001091079034168</v>
      </c>
      <c r="CV35" s="1">
        <f t="shared" si="64"/>
        <v>-6.2216733529802742E-9</v>
      </c>
      <c r="CW35" s="1">
        <f t="shared" si="108"/>
        <v>5.5995060176822382E-9</v>
      </c>
      <c r="CX35">
        <f t="shared" si="109"/>
        <v>2.334519253745207E-6</v>
      </c>
      <c r="CY35">
        <f t="shared" si="110"/>
        <v>58.982527338390554</v>
      </c>
      <c r="CZ35" s="1">
        <f t="shared" si="65"/>
        <v>2.2880533463271492E-3</v>
      </c>
      <c r="DA35" s="1">
        <f t="shared" si="66"/>
        <v>0.47028764182837507</v>
      </c>
      <c r="DB35" s="1">
        <f t="shared" si="67"/>
        <v>5.8765248054763896E-6</v>
      </c>
      <c r="DC35" s="1">
        <f>IF(DA35&gt;$D$1,Sourcedata!$B$90*(2*CY35/1000000)/fluid_kinevisco,(CY35*2/1000000)^(4/3)*epsilon^(1/3)/fluid_kinevisco)</f>
        <v>0.43827038748682062</v>
      </c>
      <c r="DD35" s="1">
        <f>2+0.6*DC35^0.5*Sourcedata!$B$92^(1/3)</f>
        <v>6.1495001500896702</v>
      </c>
      <c r="DE35" s="1">
        <f t="shared" si="111"/>
        <v>19.182868818217848</v>
      </c>
      <c r="DF35" s="1">
        <f t="shared" si="69"/>
        <v>10.295881814387883</v>
      </c>
      <c r="DG35" s="1">
        <f>IF(CY35=0,0,Sourcedata!$C$13*EXP(2*Sourcedata!$C$28*Sourcedata!$C$10/Sourcedata!$C$12/Sourcedata!$C$34/CY35*1000000))</f>
        <v>1.500090403646166</v>
      </c>
      <c r="DH35" s="1">
        <f t="shared" si="70"/>
        <v>-4.7206728271167164E-9</v>
      </c>
      <c r="DI35" s="1">
        <f t="shared" si="112"/>
        <v>4.2486055444050377E-9</v>
      </c>
      <c r="DJ35">
        <f t="shared" si="113"/>
        <v>2.3749604979918844E-6</v>
      </c>
      <c r="DK35">
        <f t="shared" si="114"/>
        <v>69.065068160748552</v>
      </c>
      <c r="DL35" s="1">
        <f t="shared" si="85"/>
        <v>3.1371571907882088E-3</v>
      </c>
      <c r="DM35" s="1">
        <f t="shared" si="71"/>
        <v>0.5453206593955362</v>
      </c>
      <c r="DN35" s="1">
        <f t="shared" si="72"/>
        <v>6.9905146064493976E-6</v>
      </c>
      <c r="DO35" s="1">
        <f>IF(DM35&gt;$D$1,Sourcedata!$B$90*(2*DK35/1000000)/fluid_kinevisco,(DK35*2/1000000)^(4/3)*epsilon^(1/3)/fluid_kinevisco)</f>
        <v>0.54090652103390724</v>
      </c>
      <c r="DP35" s="1">
        <f>2+0.6*DO35^0.5*Sourcedata!$B$92^(1/3)</f>
        <v>6.6098397596384544</v>
      </c>
      <c r="DQ35" s="1">
        <f t="shared" si="115"/>
        <v>20.897652794090209</v>
      </c>
      <c r="DR35" s="1">
        <f t="shared" si="74"/>
        <v>11.216245359595518</v>
      </c>
      <c r="DS35" s="1">
        <f>IF(DK35=0,0,Sourcedata!$C$13*EXP(2*Sourcedata!$C$28*Sourcedata!$C$10/Sourcedata!$C$12/Sourcedata!$C$34/DK35*1000000))</f>
        <v>1.5000772056296521</v>
      </c>
      <c r="DT35" s="1">
        <f t="shared" si="75"/>
        <v>-3.7415009715553667E-9</v>
      </c>
      <c r="DU35" s="1">
        <f t="shared" si="116"/>
        <v>3.3673508743998249E-9</v>
      </c>
      <c r="DV35">
        <f t="shared" si="117"/>
        <v>2.4011606794870869E-6</v>
      </c>
      <c r="DX35" s="26">
        <f t="shared" si="10"/>
        <v>1.1481396637718535E-5</v>
      </c>
      <c r="DY35">
        <f t="shared" si="0"/>
        <v>8.2499999999999952E-3</v>
      </c>
      <c r="DZ35" s="1">
        <f t="shared" si="1"/>
        <v>13.518603362281462</v>
      </c>
      <c r="EA35" s="1">
        <f t="shared" si="11"/>
        <v>11.481396637718534</v>
      </c>
      <c r="EB35" s="1">
        <f t="shared" si="12"/>
        <v>0</v>
      </c>
      <c r="EC35" s="1"/>
      <c r="ED35" s="1">
        <f t="shared" si="3"/>
        <v>24.999999999999996</v>
      </c>
      <c r="EE35" s="1">
        <f t="shared" si="4"/>
        <v>11.481396637718534</v>
      </c>
      <c r="EF35">
        <f t="shared" si="2"/>
        <v>45.925586550874137</v>
      </c>
      <c r="EG35">
        <f t="shared" si="5"/>
        <v>0</v>
      </c>
      <c r="EH35" s="1"/>
      <c r="EI35">
        <f t="shared" si="6"/>
        <v>45.925586550874151</v>
      </c>
      <c r="EK35">
        <f t="shared" si="7"/>
        <v>8.2499999999999952E-3</v>
      </c>
      <c r="EL35">
        <f t="shared" si="8"/>
        <v>0.01</v>
      </c>
      <c r="EM35">
        <f t="shared" si="9"/>
        <v>45.925586550874137</v>
      </c>
    </row>
    <row r="36" spans="6:143" x14ac:dyDescent="0.2">
      <c r="F36">
        <f>F35+Sourcedata!$C$36*3600/4000</f>
        <v>26.999999999999986</v>
      </c>
      <c r="G36">
        <f t="shared" si="76"/>
        <v>0</v>
      </c>
      <c r="H36" s="1">
        <f t="shared" si="77"/>
        <v>0</v>
      </c>
      <c r="I36" s="1" t="e">
        <f t="shared" si="19"/>
        <v>#DIV/0!</v>
      </c>
      <c r="J36" s="1">
        <f t="shared" si="78"/>
        <v>0</v>
      </c>
      <c r="K36" s="1" t="e">
        <f>IF(I36&gt;$D$1,Sourcedata!$B$90*(2*G36/1000000)/fluid_kinevisco,(G36*2/1000000)^(4/3)*epsilon^(1/3)/fluid_kinevisco)</f>
        <v>#DIV/0!</v>
      </c>
      <c r="L36" s="1" t="e">
        <f>2+0.6*K36^0.5*Sourcedata!$B$92^(1/3)</f>
        <v>#DIV/0!</v>
      </c>
      <c r="M36" s="1" t="e">
        <f t="shared" si="20"/>
        <v>#DIV/0!</v>
      </c>
      <c r="N36" s="1" t="e">
        <f t="shared" si="21"/>
        <v>#DIV/0!</v>
      </c>
      <c r="O36" s="1">
        <f>IF(G36=0,0,Sourcedata!$C$13*EXP(2*Sourcedata!$C$28*Sourcedata!$C$10/Sourcedata!$C$12/Sourcedata!$C$34/G36*1000000))</f>
        <v>0</v>
      </c>
      <c r="P36" s="1">
        <f t="shared" si="22"/>
        <v>0</v>
      </c>
      <c r="Q36" s="1">
        <f t="shared" si="79"/>
        <v>0</v>
      </c>
      <c r="R36">
        <f t="shared" si="86"/>
        <v>0</v>
      </c>
      <c r="S36">
        <f t="shared" si="80"/>
        <v>0</v>
      </c>
      <c r="T36" s="1">
        <f t="shared" si="23"/>
        <v>0</v>
      </c>
      <c r="U36" s="1" t="e">
        <f t="shared" si="24"/>
        <v>#DIV/0!</v>
      </c>
      <c r="V36" s="1">
        <f t="shared" si="25"/>
        <v>0</v>
      </c>
      <c r="W36" s="1" t="e">
        <f>IF(U36&gt;$D$1,Sourcedata!$B$90*(2*S36/1000000)/fluid_kinevisco,(S36*2/1000000)^(4/3)*epsilon^(1/3)/fluid_kinevisco)</f>
        <v>#DIV/0!</v>
      </c>
      <c r="X36" s="1" t="e">
        <f>2+0.6*W36^0.5*Sourcedata!$B$92^(1/3)</f>
        <v>#DIV/0!</v>
      </c>
      <c r="Y36" s="1" t="e">
        <f t="shared" si="87"/>
        <v>#DIV/0!</v>
      </c>
      <c r="Z36" s="1" t="e">
        <f t="shared" si="27"/>
        <v>#DIV/0!</v>
      </c>
      <c r="AA36" s="1">
        <f>IF(S36=0,0,Sourcedata!$C$13*EXP(2*Sourcedata!$C$28*Sourcedata!$C$10/Sourcedata!$C$12/Sourcedata!$C$34/S36*1000000))</f>
        <v>0</v>
      </c>
      <c r="AB36" s="1">
        <f t="shared" si="28"/>
        <v>0</v>
      </c>
      <c r="AC36" s="1">
        <f t="shared" si="88"/>
        <v>0</v>
      </c>
      <c r="AD36">
        <f t="shared" si="89"/>
        <v>0</v>
      </c>
      <c r="AE36">
        <f t="shared" si="81"/>
        <v>0</v>
      </c>
      <c r="AF36" s="1">
        <f t="shared" si="29"/>
        <v>0</v>
      </c>
      <c r="AG36" s="1" t="e">
        <f t="shared" si="30"/>
        <v>#DIV/0!</v>
      </c>
      <c r="AH36" s="1">
        <f t="shared" si="31"/>
        <v>0</v>
      </c>
      <c r="AI36" s="1" t="e">
        <f>IF(AG36&gt;$D$1,Sourcedata!$B$90*(2*AE36/1000000)/fluid_kinevisco,(AE36*2/1000000)^(4/3)*epsilon^(1/3)/fluid_kinevisco)</f>
        <v>#DIV/0!</v>
      </c>
      <c r="AJ36" s="1" t="e">
        <f>2+0.6*AI36^0.5*Sourcedata!$B$92^(1/3)</f>
        <v>#DIV/0!</v>
      </c>
      <c r="AK36" s="1" t="e">
        <f t="shared" si="90"/>
        <v>#DIV/0!</v>
      </c>
      <c r="AL36" s="1" t="e">
        <f t="shared" si="33"/>
        <v>#DIV/0!</v>
      </c>
      <c r="AM36" s="1">
        <f>IF(AE36=0,0,Sourcedata!$C$13*EXP(2*Sourcedata!$C$28*Sourcedata!$C$10/Sourcedata!$C$12/Sourcedata!$C$34/AE36*1000000))</f>
        <v>0</v>
      </c>
      <c r="AN36" s="1">
        <f t="shared" si="34"/>
        <v>0</v>
      </c>
      <c r="AO36" s="1">
        <f t="shared" si="91"/>
        <v>0</v>
      </c>
      <c r="AP36">
        <f t="shared" si="92"/>
        <v>0</v>
      </c>
      <c r="AQ36">
        <f t="shared" si="82"/>
        <v>6.0289353866510824</v>
      </c>
      <c r="AR36" s="1">
        <f t="shared" si="35"/>
        <v>2.3905655103752375E-5</v>
      </c>
      <c r="AS36" s="1">
        <f t="shared" si="36"/>
        <v>4.9364181616491191E-2</v>
      </c>
      <c r="AT36" s="1">
        <f t="shared" si="37"/>
        <v>4.7817795534547171E-7</v>
      </c>
      <c r="AU36" s="1">
        <f>IF(AS36&gt;$D$1,Sourcedata!$B$90*(2*AQ36/1000000)/fluid_kinevisco,(AQ36*2/1000000)^(4/3)*epsilon^(1/3)/fluid_kinevisco)</f>
        <v>2.0945872880813687E-2</v>
      </c>
      <c r="AV36" s="1">
        <f>2+0.6*AU36^0.5*Sourcedata!$B$92^(1/3)</f>
        <v>2.9071392377622067</v>
      </c>
      <c r="AW36" s="1">
        <f t="shared" si="93"/>
        <v>4.1476757001098461</v>
      </c>
      <c r="AX36" s="1">
        <f t="shared" si="39"/>
        <v>2.226151845034972</v>
      </c>
      <c r="AY36" s="1">
        <f>IF(AQ36=0,0,Sourcedata!$C$13*EXP(2*Sourcedata!$C$28*Sourcedata!$C$10/Sourcedata!$C$12/Sourcedata!$C$34/AQ36*1000000))</f>
        <v>1.5008846747793607</v>
      </c>
      <c r="AZ36" s="1">
        <f t="shared" si="40"/>
        <v>-4.9294668638873481E-8</v>
      </c>
      <c r="BA36" s="1">
        <f t="shared" si="94"/>
        <v>4.436520177498606E-8</v>
      </c>
      <c r="BB36">
        <f t="shared" si="95"/>
        <v>5.4785029150868021E-7</v>
      </c>
      <c r="BC36">
        <f t="shared" si="96"/>
        <v>17.882069039717372</v>
      </c>
      <c r="BD36" s="1">
        <f t="shared" si="41"/>
        <v>2.1030757957054397E-4</v>
      </c>
      <c r="BE36" s="1">
        <f t="shared" si="42"/>
        <v>0.14609255950333255</v>
      </c>
      <c r="BF36" s="1">
        <f t="shared" si="43"/>
        <v>1.5811912496334622E-6</v>
      </c>
      <c r="BG36" s="1">
        <f>IF(BE36&gt;$D$1,Sourcedata!$B$90*(2*BC36/1000000)/fluid_kinevisco,(BC36*2/1000000)^(4/3)*epsilon^(1/3)/fluid_kinevisco)</f>
        <v>8.9262281005513158E-2</v>
      </c>
      <c r="BH36" s="1">
        <f>2+0.6*BG36^0.5*Sourcedata!$B$92^(1/3)</f>
        <v>3.8726590383574804</v>
      </c>
      <c r="BI36" s="1">
        <f t="shared" si="97"/>
        <v>9.2350340490092488</v>
      </c>
      <c r="BJ36" s="1">
        <f t="shared" si="45"/>
        <v>4.9566527312196218</v>
      </c>
      <c r="BK36" s="1">
        <f>IF(BC36=0,0,Sourcedata!$C$13*EXP(2*Sourcedata!$C$28*Sourcedata!$C$10/Sourcedata!$C$12/Sourcedata!$C$34/BC36*1000000))</f>
        <v>1.5002982096115025</v>
      </c>
      <c r="BL36" s="1">
        <f t="shared" si="46"/>
        <v>-2.4336570721946536E-8</v>
      </c>
      <c r="BM36" s="1">
        <f t="shared" si="98"/>
        <v>2.1902913649751847E-8</v>
      </c>
      <c r="BN36">
        <f t="shared" si="99"/>
        <v>1.7869126508971084E-6</v>
      </c>
      <c r="BO36">
        <f t="shared" si="100"/>
        <v>28.401844029539671</v>
      </c>
      <c r="BP36" s="1">
        <f t="shared" si="47"/>
        <v>5.3053307810550115E-4</v>
      </c>
      <c r="BQ36" s="1">
        <f t="shared" si="48"/>
        <v>0.23115905898726449</v>
      </c>
      <c r="BR36" s="1">
        <f t="shared" si="49"/>
        <v>2.630304634775397E-6</v>
      </c>
      <c r="BS36" s="1">
        <f>IF(BQ36&gt;$D$1,Sourcedata!$B$90*(2*BO36/1000000)/fluid_kinevisco,(BO36*2/1000000)^(4/3)*epsilon^(1/3)/fluid_kinevisco)</f>
        <v>0.16541428361268418</v>
      </c>
      <c r="BT36" s="1">
        <f>2+0.6*BS36^0.5*Sourcedata!$B$92^(1/3)</f>
        <v>4.5492429383922861</v>
      </c>
      <c r="BU36" s="1">
        <f t="shared" si="101"/>
        <v>12.48640462343695</v>
      </c>
      <c r="BV36" s="1">
        <f t="shared" si="51"/>
        <v>6.7017372379381568</v>
      </c>
      <c r="BW36" s="1">
        <f>IF(BO36=0,0,Sourcedata!$C$13*EXP(2*Sourcedata!$C$28*Sourcedata!$C$10/Sourcedata!$C$12/Sourcedata!$C$34/BO36*1000000))</f>
        <v>1.5001877486735578</v>
      </c>
      <c r="BX36" s="1">
        <f t="shared" si="52"/>
        <v>-1.3452778735346981E-8</v>
      </c>
      <c r="BY36" s="1">
        <f t="shared" si="102"/>
        <v>1.2107500861812264E-8</v>
      </c>
      <c r="BZ36">
        <f t="shared" si="103"/>
        <v>2.1213672454741434E-6</v>
      </c>
      <c r="CA36">
        <f t="shared" si="83"/>
        <v>38.666992315945954</v>
      </c>
      <c r="CB36" s="1">
        <f t="shared" si="53"/>
        <v>9.8333200536327423E-4</v>
      </c>
      <c r="CC36" s="1">
        <f t="shared" si="54"/>
        <v>0.31303146387465586</v>
      </c>
      <c r="CD36" s="1">
        <f t="shared" si="55"/>
        <v>3.6931699191474395E-6</v>
      </c>
      <c r="CE36" s="1">
        <f>IF(CC36&gt;$D$1,Sourcedata!$B$90*(2*CA36/1000000)/fluid_kinevisco,(CA36*2/1000000)^(4/3)*epsilon^(1/3)/fluid_kinevisco)</f>
        <v>0.24959247083370734</v>
      </c>
      <c r="CF36" s="1">
        <f>2+0.6*CE36^0.5*Sourcedata!$B$92^(1/3)</f>
        <v>5.1314137982849903</v>
      </c>
      <c r="CG36" s="1">
        <f t="shared" si="104"/>
        <v>15.07069740852673</v>
      </c>
      <c r="CH36" s="1">
        <f t="shared" si="57"/>
        <v>8.0887859292053683</v>
      </c>
      <c r="CI36" s="1">
        <f>IF(CA36=0,0,Sourcedata!$C$13*EXP(2*Sourcedata!$C$28*Sourcedata!$C$10/Sourcedata!$C$12/Sourcedata!$C$34/CA36*1000000))</f>
        <v>1.5001379036649745</v>
      </c>
      <c r="CJ36" s="1">
        <f t="shared" si="58"/>
        <v>-8.7151125630611762E-9</v>
      </c>
      <c r="CK36" s="1">
        <f t="shared" si="105"/>
        <v>7.8436013067550457E-9</v>
      </c>
      <c r="CL36">
        <f t="shared" si="84"/>
        <v>2.2582977976887335E-6</v>
      </c>
      <c r="CM36">
        <f t="shared" si="106"/>
        <v>48.832411979557889</v>
      </c>
      <c r="CN36" s="1">
        <f t="shared" si="59"/>
        <v>1.5683238334935573E-3</v>
      </c>
      <c r="CO36" s="1">
        <f t="shared" si="60"/>
        <v>0.39262758043396706</v>
      </c>
      <c r="CP36" s="1">
        <f t="shared" si="61"/>
        <v>4.7742356540925882E-6</v>
      </c>
      <c r="CQ36" s="1">
        <f>IF(CO36&gt;$D$1,Sourcedata!$B$90*(2*CM36/1000000)/fluid_kinevisco,(CM36*2/1000000)^(4/3)*epsilon^(1/3)/fluid_kinevisco)</f>
        <v>0.34071285951652308</v>
      </c>
      <c r="CR36" s="1">
        <f>2+0.6*CQ36^0.5*Sourcedata!$B$92^(1/3)</f>
        <v>5.6586341471837418</v>
      </c>
      <c r="CS36" s="1">
        <f t="shared" si="107"/>
        <v>17.259434241339459</v>
      </c>
      <c r="CT36" s="1">
        <f t="shared" si="63"/>
        <v>9.2635307479801376</v>
      </c>
      <c r="CU36" s="1">
        <f>IF(CM36=0,0,Sourcedata!$C$13*EXP(2*Sourcedata!$C$28*Sourcedata!$C$10/Sourcedata!$C$12/Sourcedata!$C$34/CM36*1000000))</f>
        <v>1.5001091952806356</v>
      </c>
      <c r="CV36" s="1">
        <f t="shared" si="64"/>
        <v>-6.214081475897549E-9</v>
      </c>
      <c r="CW36" s="1">
        <f t="shared" si="108"/>
        <v>5.592673328307785E-9</v>
      </c>
      <c r="CX36">
        <f t="shared" si="109"/>
        <v>2.3289197477275247E-6</v>
      </c>
      <c r="CY36">
        <f t="shared" si="110"/>
        <v>58.947334743000276</v>
      </c>
      <c r="CZ36" s="1">
        <f t="shared" si="65"/>
        <v>2.2853237748103588E-3</v>
      </c>
      <c r="DA36" s="1">
        <f t="shared" si="66"/>
        <v>0.47002188648388327</v>
      </c>
      <c r="DB36" s="1">
        <f t="shared" si="67"/>
        <v>5.8726679957049497E-6</v>
      </c>
      <c r="DC36" s="1">
        <f>IF(DA36&gt;$D$1,Sourcedata!$B$90*(2*CY36/1000000)/fluid_kinevisco,(CY36*2/1000000)^(4/3)*epsilon^(1/3)/fluid_kinevisco)</f>
        <v>0.43792175681926326</v>
      </c>
      <c r="DD36" s="1">
        <f>2+0.6*DC36^0.5*Sourcedata!$B$92^(1/3)</f>
        <v>6.1478494216202169</v>
      </c>
      <c r="DE36" s="1">
        <f t="shared" si="111"/>
        <v>19.176570764957081</v>
      </c>
      <c r="DF36" s="1">
        <f t="shared" si="69"/>
        <v>10.29250150601753</v>
      </c>
      <c r="DG36" s="1">
        <f>IF(CY36=0,0,Sourcedata!$C$13*EXP(2*Sourcedata!$C$28*Sourcedata!$C$10/Sourcedata!$C$12/Sourcedata!$C$34/CY36*1000000))</f>
        <v>1.5000904576203602</v>
      </c>
      <c r="DH36" s="1">
        <f t="shared" si="70"/>
        <v>-4.7162339309854553E-9</v>
      </c>
      <c r="DI36" s="1">
        <f t="shared" si="112"/>
        <v>4.2446105378869028E-9</v>
      </c>
      <c r="DJ36">
        <f t="shared" si="113"/>
        <v>2.3707118924474794E-6</v>
      </c>
      <c r="DK36">
        <f t="shared" si="114"/>
        <v>69.032767793091594</v>
      </c>
      <c r="DL36" s="1">
        <f t="shared" si="85"/>
        <v>3.1342235041061433E-3</v>
      </c>
      <c r="DM36" s="1">
        <f t="shared" si="71"/>
        <v>0.54508394938212767</v>
      </c>
      <c r="DN36" s="1">
        <f t="shared" si="72"/>
        <v>6.9869184324519504E-6</v>
      </c>
      <c r="DO36" s="1">
        <f>IF(DM36&gt;$D$1,Sourcedata!$B$90*(2*DK36/1000000)/fluid_kinevisco,(DK36*2/1000000)^(4/3)*epsilon^(1/3)/fluid_kinevisco)</f>
        <v>0.54056925227220454</v>
      </c>
      <c r="DP36" s="1">
        <f>2+0.6*DO36^0.5*Sourcedata!$B$92^(1/3)</f>
        <v>6.6084023602730726</v>
      </c>
      <c r="DQ36" s="1">
        <f t="shared" si="115"/>
        <v>20.89242271568919</v>
      </c>
      <c r="DR36" s="1">
        <f t="shared" si="74"/>
        <v>11.213438257612642</v>
      </c>
      <c r="DS36" s="1">
        <f>IF(DK36=0,0,Sourcedata!$C$13*EXP(2*Sourcedata!$C$28*Sourcedata!$C$10/Sourcedata!$C$12/Sourcedata!$C$34/DK36*1000000))</f>
        <v>1.5000772417550245</v>
      </c>
      <c r="DT36" s="1">
        <f t="shared" si="75"/>
        <v>-3.7386557686926646E-9</v>
      </c>
      <c r="DU36" s="1">
        <f t="shared" si="116"/>
        <v>3.3647901918233928E-9</v>
      </c>
      <c r="DV36">
        <f t="shared" si="117"/>
        <v>2.397793328612687E-6</v>
      </c>
      <c r="DX36" s="26">
        <f t="shared" si="10"/>
        <v>1.157575559843781E-5</v>
      </c>
      <c r="DY36">
        <f t="shared" si="0"/>
        <v>8.4999999999999937E-3</v>
      </c>
      <c r="DZ36" s="1">
        <f t="shared" si="1"/>
        <v>13.424244401562188</v>
      </c>
      <c r="EA36" s="1">
        <f t="shared" si="11"/>
        <v>11.57575559843781</v>
      </c>
      <c r="EB36" s="1">
        <f t="shared" si="12"/>
        <v>0</v>
      </c>
      <c r="EC36" s="1"/>
      <c r="ED36" s="1">
        <f t="shared" si="3"/>
        <v>25</v>
      </c>
      <c r="EE36" s="1">
        <f t="shared" si="4"/>
        <v>11.57575559843781</v>
      </c>
      <c r="EF36">
        <f t="shared" si="2"/>
        <v>46.303022393751242</v>
      </c>
      <c r="EG36">
        <f t="shared" si="5"/>
        <v>0</v>
      </c>
      <c r="EH36" s="1"/>
      <c r="EI36">
        <f t="shared" si="6"/>
        <v>46.303022393751249</v>
      </c>
      <c r="EK36">
        <f t="shared" si="7"/>
        <v>8.4999999999999937E-3</v>
      </c>
      <c r="EL36">
        <f t="shared" si="8"/>
        <v>0.01</v>
      </c>
      <c r="EM36">
        <f t="shared" si="9"/>
        <v>46.303022393751242</v>
      </c>
    </row>
    <row r="37" spans="6:143" x14ac:dyDescent="0.2">
      <c r="F37">
        <f>F36+Sourcedata!$C$36*3600/4000</f>
        <v>27.899999999999984</v>
      </c>
      <c r="G37">
        <f t="shared" si="76"/>
        <v>0</v>
      </c>
      <c r="H37" s="1">
        <f t="shared" si="77"/>
        <v>0</v>
      </c>
      <c r="I37" s="1" t="e">
        <f t="shared" si="19"/>
        <v>#DIV/0!</v>
      </c>
      <c r="J37" s="1">
        <f t="shared" si="78"/>
        <v>0</v>
      </c>
      <c r="K37" s="1" t="e">
        <f>IF(I37&gt;$D$1,Sourcedata!$B$90*(2*G37/1000000)/fluid_kinevisco,(G37*2/1000000)^(4/3)*epsilon^(1/3)/fluid_kinevisco)</f>
        <v>#DIV/0!</v>
      </c>
      <c r="L37" s="1" t="e">
        <f>2+0.6*K37^0.5*Sourcedata!$B$92^(1/3)</f>
        <v>#DIV/0!</v>
      </c>
      <c r="M37" s="1" t="e">
        <f t="shared" si="20"/>
        <v>#DIV/0!</v>
      </c>
      <c r="N37" s="1" t="e">
        <f t="shared" si="21"/>
        <v>#DIV/0!</v>
      </c>
      <c r="O37" s="1">
        <f>IF(G37=0,0,Sourcedata!$C$13*EXP(2*Sourcedata!$C$28*Sourcedata!$C$10/Sourcedata!$C$12/Sourcedata!$C$34/G37*1000000))</f>
        <v>0</v>
      </c>
      <c r="P37" s="1">
        <f t="shared" si="22"/>
        <v>0</v>
      </c>
      <c r="Q37" s="1">
        <f t="shared" si="79"/>
        <v>0</v>
      </c>
      <c r="R37">
        <f t="shared" si="86"/>
        <v>0</v>
      </c>
      <c r="S37">
        <f t="shared" si="80"/>
        <v>0</v>
      </c>
      <c r="T37" s="1">
        <f t="shared" si="23"/>
        <v>0</v>
      </c>
      <c r="U37" s="1" t="e">
        <f t="shared" si="24"/>
        <v>#DIV/0!</v>
      </c>
      <c r="V37" s="1">
        <f t="shared" si="25"/>
        <v>0</v>
      </c>
      <c r="W37" s="1" t="e">
        <f>IF(U37&gt;$D$1,Sourcedata!$B$90*(2*S37/1000000)/fluid_kinevisco,(S37*2/1000000)^(4/3)*epsilon^(1/3)/fluid_kinevisco)</f>
        <v>#DIV/0!</v>
      </c>
      <c r="X37" s="1" t="e">
        <f>2+0.6*W37^0.5*Sourcedata!$B$92^(1/3)</f>
        <v>#DIV/0!</v>
      </c>
      <c r="Y37" s="1" t="e">
        <f t="shared" si="87"/>
        <v>#DIV/0!</v>
      </c>
      <c r="Z37" s="1" t="e">
        <f t="shared" si="27"/>
        <v>#DIV/0!</v>
      </c>
      <c r="AA37" s="1">
        <f>IF(S37=0,0,Sourcedata!$C$13*EXP(2*Sourcedata!$C$28*Sourcedata!$C$10/Sourcedata!$C$12/Sourcedata!$C$34/S37*1000000))</f>
        <v>0</v>
      </c>
      <c r="AB37" s="1">
        <f t="shared" si="28"/>
        <v>0</v>
      </c>
      <c r="AC37" s="1">
        <f t="shared" si="88"/>
        <v>0</v>
      </c>
      <c r="AD37">
        <f t="shared" si="89"/>
        <v>0</v>
      </c>
      <c r="AE37">
        <f t="shared" si="81"/>
        <v>0</v>
      </c>
      <c r="AF37" s="1">
        <f t="shared" si="29"/>
        <v>0</v>
      </c>
      <c r="AG37" s="1" t="e">
        <f t="shared" si="30"/>
        <v>#DIV/0!</v>
      </c>
      <c r="AH37" s="1">
        <f t="shared" si="31"/>
        <v>0</v>
      </c>
      <c r="AI37" s="1" t="e">
        <f>IF(AG37&gt;$D$1,Sourcedata!$B$90*(2*AE37/1000000)/fluid_kinevisco,(AE37*2/1000000)^(4/3)*epsilon^(1/3)/fluid_kinevisco)</f>
        <v>#DIV/0!</v>
      </c>
      <c r="AJ37" s="1" t="e">
        <f>2+0.6*AI37^0.5*Sourcedata!$B$92^(1/3)</f>
        <v>#DIV/0!</v>
      </c>
      <c r="AK37" s="1" t="e">
        <f t="shared" si="90"/>
        <v>#DIV/0!</v>
      </c>
      <c r="AL37" s="1" t="e">
        <f t="shared" si="33"/>
        <v>#DIV/0!</v>
      </c>
      <c r="AM37" s="1">
        <f>IF(AE37=0,0,Sourcedata!$C$13*EXP(2*Sourcedata!$C$28*Sourcedata!$C$10/Sourcedata!$C$12/Sourcedata!$C$34/AE37*1000000))</f>
        <v>0</v>
      </c>
      <c r="AN37" s="1">
        <f t="shared" si="34"/>
        <v>0</v>
      </c>
      <c r="AO37" s="1">
        <f t="shared" si="91"/>
        <v>0</v>
      </c>
      <c r="AP37">
        <f t="shared" si="92"/>
        <v>0</v>
      </c>
      <c r="AQ37">
        <f t="shared" si="82"/>
        <v>5.8615913150988046</v>
      </c>
      <c r="AR37" s="1">
        <f t="shared" si="35"/>
        <v>2.2596983091864468E-5</v>
      </c>
      <c r="AS37" s="1">
        <f t="shared" si="36"/>
        <v>4.7994735359025376E-2</v>
      </c>
      <c r="AT37" s="1">
        <f t="shared" si="37"/>
        <v>4.6359841963160741E-7</v>
      </c>
      <c r="AU37" s="1">
        <f>IF(AS37&gt;$D$1,Sourcedata!$B$90*(2*AQ37/1000000)/fluid_kinevisco,(AQ37*2/1000000)^(4/3)*epsilon^(1/3)/fluid_kinevisco)</f>
        <v>2.0174293633202157E-2</v>
      </c>
      <c r="AV37" s="1">
        <f>2+0.6*AU37^0.5*Sourcedata!$B$92^(1/3)</f>
        <v>2.8902744086394083</v>
      </c>
      <c r="AW37" s="1">
        <f t="shared" si="93"/>
        <v>4.0560794487732661</v>
      </c>
      <c r="AX37" s="1">
        <f t="shared" si="39"/>
        <v>2.1769900545155698</v>
      </c>
      <c r="AY37" s="1">
        <f>IF(AQ37=0,0,Sourcedata!$C$13*EXP(2*Sourcedata!$C$28*Sourcedata!$C$10/Sourcedata!$C$12/Sourcedata!$C$34/AQ37*1000000))</f>
        <v>1.5009099392453864</v>
      </c>
      <c r="AZ37" s="1">
        <f t="shared" si="40"/>
        <v>-4.7645648319839411E-8</v>
      </c>
      <c r="BA37" s="1">
        <f t="shared" si="94"/>
        <v>4.2881083487855404E-8</v>
      </c>
      <c r="BB37">
        <f t="shared" si="95"/>
        <v>5.0348508973369416E-7</v>
      </c>
      <c r="BC37">
        <f t="shared" si="96"/>
        <v>17.808705878069052</v>
      </c>
      <c r="BD37" s="1">
        <f t="shared" si="41"/>
        <v>2.0858549923577212E-4</v>
      </c>
      <c r="BE37" s="1">
        <f t="shared" si="42"/>
        <v>0.14549616967065901</v>
      </c>
      <c r="BF37" s="1">
        <f t="shared" si="43"/>
        <v>1.5740570024340042E-6</v>
      </c>
      <c r="BG37" s="1">
        <f>IF(BE37&gt;$D$1,Sourcedata!$B$90*(2*BC37/1000000)/fluid_kinevisco,(BC37*2/1000000)^(4/3)*epsilon^(1/3)/fluid_kinevisco)</f>
        <v>8.8774337367954911E-2</v>
      </c>
      <c r="BH37" s="1">
        <f>2+0.6*BG37^0.5*Sourcedata!$B$92^(1/3)</f>
        <v>3.8675336695461935</v>
      </c>
      <c r="BI37" s="1">
        <f t="shared" si="97"/>
        <v>9.2093346301280832</v>
      </c>
      <c r="BJ37" s="1">
        <f t="shared" si="45"/>
        <v>4.9428592688336597</v>
      </c>
      <c r="BK37" s="1">
        <f>IF(BC37=0,0,Sourcedata!$C$13*EXP(2*Sourcedata!$C$28*Sourcedata!$C$10/Sourcedata!$C$12/Sourcedata!$C$34/BC37*1000000))</f>
        <v>1.5002994382119186</v>
      </c>
      <c r="BL37" s="1">
        <f t="shared" si="46"/>
        <v>-2.4202873433038048E-8</v>
      </c>
      <c r="BM37" s="1">
        <f t="shared" si="98"/>
        <v>2.1782586089734208E-8</v>
      </c>
      <c r="BN37">
        <f t="shared" si="99"/>
        <v>1.7650097372473566E-6</v>
      </c>
      <c r="BO37">
        <f t="shared" si="100"/>
        <v>28.34770730144745</v>
      </c>
      <c r="BP37" s="1">
        <f t="shared" si="47"/>
        <v>5.2851250844683712E-4</v>
      </c>
      <c r="BQ37" s="1">
        <f t="shared" si="48"/>
        <v>0.23072395399121939</v>
      </c>
      <c r="BR37" s="1">
        <f t="shared" si="49"/>
        <v>2.6247901773820945E-6</v>
      </c>
      <c r="BS37" s="1">
        <f>IF(BQ37&gt;$D$1,Sourcedata!$B$90*(2*BO37/1000000)/fluid_kinevisco,(BO37*2/1000000)^(4/3)*epsilon^(1/3)/fluid_kinevisco)</f>
        <v>0.16499402254183432</v>
      </c>
      <c r="BT37" s="1">
        <f>2+0.6*BS37^0.5*Sourcedata!$B$92^(1/3)</f>
        <v>4.5460025020424135</v>
      </c>
      <c r="BU37" s="1">
        <f t="shared" si="101"/>
        <v>12.471487769182477</v>
      </c>
      <c r="BV37" s="1">
        <f t="shared" si="51"/>
        <v>6.6937310231273326</v>
      </c>
      <c r="BW37" s="1">
        <f>IF(BO37=0,0,Sourcedata!$C$13*EXP(2*Sourcedata!$C$28*Sourcedata!$C$10/Sourcedata!$C$12/Sourcedata!$C$34/BO37*1000000))</f>
        <v>1.5001881072470415</v>
      </c>
      <c r="BX37" s="1">
        <f t="shared" si="52"/>
        <v>-1.3416579185358559E-8</v>
      </c>
      <c r="BY37" s="1">
        <f t="shared" si="102"/>
        <v>1.2074921266822684E-8</v>
      </c>
      <c r="BZ37">
        <f t="shared" si="103"/>
        <v>2.1092597446123311E-6</v>
      </c>
      <c r="CA37">
        <f t="shared" si="83"/>
        <v>38.622173857002828</v>
      </c>
      <c r="CB37" s="1">
        <f t="shared" si="53"/>
        <v>9.8105378918276445E-4</v>
      </c>
      <c r="CC37" s="1">
        <f t="shared" si="54"/>
        <v>0.31267700281232141</v>
      </c>
      <c r="CD37" s="1">
        <f t="shared" si="55"/>
        <v>3.6884614110313743E-6</v>
      </c>
      <c r="CE37" s="1">
        <f>IF(CC37&gt;$D$1,Sourcedata!$B$90*(2*CA37/1000000)/fluid_kinevisco,(CA37*2/1000000)^(4/3)*epsilon^(1/3)/fluid_kinevisco)</f>
        <v>0.24920681241429113</v>
      </c>
      <c r="CF37" s="1">
        <f>2+0.6*CE37^0.5*Sourcedata!$B$92^(1/3)</f>
        <v>5.128993607171247</v>
      </c>
      <c r="CG37" s="1">
        <f t="shared" si="104"/>
        <v>15.060332226970276</v>
      </c>
      <c r="CH37" s="1">
        <f t="shared" si="57"/>
        <v>8.0832227006131685</v>
      </c>
      <c r="CI37" s="1">
        <f>IF(CA37=0,0,Sourcedata!$C$13*EXP(2*Sourcedata!$C$28*Sourcedata!$C$10/Sourcedata!$C$12/Sourcedata!$C$34/CA37*1000000))</f>
        <v>1.5001380637003519</v>
      </c>
      <c r="CJ37" s="1">
        <f t="shared" si="58"/>
        <v>-8.7002601870423484E-9</v>
      </c>
      <c r="CK37" s="1">
        <f t="shared" si="105"/>
        <v>7.8302341683381018E-9</v>
      </c>
      <c r="CL37">
        <f t="shared" si="84"/>
        <v>2.2504541963819786E-6</v>
      </c>
      <c r="CM37">
        <f t="shared" si="106"/>
        <v>48.793291892363712</v>
      </c>
      <c r="CN37" s="1">
        <f t="shared" si="59"/>
        <v>1.5658120431714722E-3</v>
      </c>
      <c r="CO37" s="1">
        <f t="shared" si="60"/>
        <v>0.39232454274572398</v>
      </c>
      <c r="CP37" s="1">
        <f t="shared" si="61"/>
        <v>4.7700286709216346E-6</v>
      </c>
      <c r="CQ37" s="1">
        <f>IF(CO37&gt;$D$1,Sourcedata!$B$90*(2*CM37/1000000)/fluid_kinevisco,(CM37*2/1000000)^(4/3)*epsilon^(1/3)/fluid_kinevisco)</f>
        <v>0.34034897724272561</v>
      </c>
      <c r="CR37" s="1">
        <f>2+0.6*CQ37^0.5*Sourcedata!$B$92^(1/3)</f>
        <v>5.6566799095809177</v>
      </c>
      <c r="CS37" s="1">
        <f t="shared" si="107"/>
        <v>17.251565466775237</v>
      </c>
      <c r="CT37" s="1">
        <f t="shared" si="63"/>
        <v>9.2593073977761087</v>
      </c>
      <c r="CU37" s="1">
        <f>IF(CM37=0,0,Sourcedata!$C$13*EXP(2*Sourcedata!$C$28*Sourcedata!$C$10/Sourcedata!$C$12/Sourcedata!$C$34/CM37*1000000))</f>
        <v>1.5001092828312874</v>
      </c>
      <c r="CV37" s="1">
        <f t="shared" si="64"/>
        <v>-6.2064984392358279E-9</v>
      </c>
      <c r="CW37" s="1">
        <f t="shared" si="108"/>
        <v>5.585848595312236E-9</v>
      </c>
      <c r="CX37">
        <f t="shared" si="109"/>
        <v>2.3233270743992168E-6</v>
      </c>
      <c r="CY37">
        <f t="shared" si="110"/>
        <v>58.912133227475941</v>
      </c>
      <c r="CZ37" s="1">
        <f t="shared" si="65"/>
        <v>2.2825951411747291E-3</v>
      </c>
      <c r="DA37" s="1">
        <f t="shared" si="66"/>
        <v>0.46975603812224054</v>
      </c>
      <c r="DB37" s="1">
        <f t="shared" si="67"/>
        <v>5.8688104387015478E-6</v>
      </c>
      <c r="DC37" s="1">
        <f>IF(DA37&gt;$D$1,Sourcedata!$B$90*(2*CY37/1000000)/fluid_kinevisco,(CY37*2/1000000)^(4/3)*epsilon^(1/3)/fluid_kinevisco)</f>
        <v>0.43757310718463654</v>
      </c>
      <c r="DD37" s="1">
        <f>2+0.6*DC37^0.5*Sourcedata!$B$92^(1/3)</f>
        <v>6.1461979460845697</v>
      </c>
      <c r="DE37" s="1">
        <f t="shared" si="111"/>
        <v>19.170268756152204</v>
      </c>
      <c r="DF37" s="1">
        <f t="shared" si="69"/>
        <v>10.289119074616726</v>
      </c>
      <c r="DG37" s="1">
        <f>IF(CY37=0,0,Sourcedata!$C$13*EXP(2*Sourcedata!$C$28*Sourcedata!$C$10/Sourcedata!$C$12/Sourcedata!$C$34/CY37*1000000))</f>
        <v>1.5000905116727465</v>
      </c>
      <c r="DH37" s="1">
        <f t="shared" si="70"/>
        <v>-4.7118016578308054E-9</v>
      </c>
      <c r="DI37" s="1">
        <f t="shared" si="112"/>
        <v>4.2406214920477179E-9</v>
      </c>
      <c r="DJ37">
        <f t="shared" si="113"/>
        <v>2.3664672819095926E-6</v>
      </c>
      <c r="DK37">
        <f t="shared" si="114"/>
        <v>69.000461767640147</v>
      </c>
      <c r="DL37" s="1">
        <f t="shared" si="85"/>
        <v>3.1312906762626753E-3</v>
      </c>
      <c r="DM37" s="1">
        <f t="shared" si="71"/>
        <v>0.5448471734128687</v>
      </c>
      <c r="DN37" s="1">
        <f t="shared" si="72"/>
        <v>6.9833217968466869E-6</v>
      </c>
      <c r="DO37" s="1">
        <f>IF(DM37&gt;$D$1,Sourcedata!$B$90*(2*DK37/1000000)/fluid_kinevisco,(DK37*2/1000000)^(4/3)*epsilon^(1/3)/fluid_kinevisco)</f>
        <v>0.54023197704615888</v>
      </c>
      <c r="DP37" s="1">
        <f>2+0.6*DO37^0.5*Sourcedata!$B$92^(1/3)</f>
        <v>6.6069644848677047</v>
      </c>
      <c r="DQ37" s="1">
        <f t="shared" si="115"/>
        <v>20.887190153867397</v>
      </c>
      <c r="DR37" s="1">
        <f t="shared" si="74"/>
        <v>11.210629822721376</v>
      </c>
      <c r="DS37" s="1">
        <f>IF(DK37=0,0,Sourcedata!$C$13*EXP(2*Sourcedata!$C$28*Sourcedata!$C$10/Sourcedata!$C$12/Sourcedata!$C$34/DK37*1000000))</f>
        <v>1.500077277920556</v>
      </c>
      <c r="DT37" s="1">
        <f t="shared" si="75"/>
        <v>-3.7358157216507985E-9</v>
      </c>
      <c r="DU37" s="1">
        <f t="shared" si="116"/>
        <v>3.3622341494857132E-9</v>
      </c>
      <c r="DV37">
        <f t="shared" si="117"/>
        <v>2.3944285384208634E-6</v>
      </c>
      <c r="DX37" s="26">
        <f t="shared" si="10"/>
        <v>1.166837531596208E-5</v>
      </c>
      <c r="DY37">
        <f t="shared" si="0"/>
        <v>8.7499999999999939E-3</v>
      </c>
      <c r="DZ37" s="1">
        <f t="shared" si="1"/>
        <v>13.331624684037918</v>
      </c>
      <c r="EA37" s="1">
        <f t="shared" si="11"/>
        <v>11.668375315962081</v>
      </c>
      <c r="EB37" s="1">
        <f t="shared" si="12"/>
        <v>0</v>
      </c>
      <c r="EC37" s="1"/>
      <c r="ED37" s="1">
        <f t="shared" si="3"/>
        <v>25</v>
      </c>
      <c r="EE37" s="1">
        <f t="shared" si="4"/>
        <v>11.668375315962081</v>
      </c>
      <c r="EF37">
        <f t="shared" si="2"/>
        <v>46.673501263848323</v>
      </c>
      <c r="EG37">
        <f t="shared" si="5"/>
        <v>0</v>
      </c>
      <c r="EH37" s="1"/>
      <c r="EI37">
        <f t="shared" si="6"/>
        <v>46.67350126384833</v>
      </c>
      <c r="EK37">
        <f t="shared" si="7"/>
        <v>8.7499999999999939E-3</v>
      </c>
      <c r="EL37">
        <f t="shared" si="8"/>
        <v>0.01</v>
      </c>
      <c r="EM37">
        <f t="shared" si="9"/>
        <v>46.673501263848323</v>
      </c>
    </row>
    <row r="38" spans="6:143" x14ac:dyDescent="0.2">
      <c r="F38">
        <f>F37+Sourcedata!$C$36*3600/4000</f>
        <v>28.799999999999983</v>
      </c>
      <c r="G38">
        <f t="shared" si="76"/>
        <v>0</v>
      </c>
      <c r="H38" s="1">
        <f t="shared" si="77"/>
        <v>0</v>
      </c>
      <c r="I38" s="1" t="e">
        <f t="shared" si="19"/>
        <v>#DIV/0!</v>
      </c>
      <c r="J38" s="1">
        <f t="shared" si="78"/>
        <v>0</v>
      </c>
      <c r="K38" s="1" t="e">
        <f>IF(I38&gt;$D$1,Sourcedata!$B$90*(2*G38/1000000)/fluid_kinevisco,(G38*2/1000000)^(4/3)*epsilon^(1/3)/fluid_kinevisco)</f>
        <v>#DIV/0!</v>
      </c>
      <c r="L38" s="1" t="e">
        <f>2+0.6*K38^0.5*Sourcedata!$B$92^(1/3)</f>
        <v>#DIV/0!</v>
      </c>
      <c r="M38" s="1" t="e">
        <f t="shared" si="20"/>
        <v>#DIV/0!</v>
      </c>
      <c r="N38" s="1" t="e">
        <f t="shared" si="21"/>
        <v>#DIV/0!</v>
      </c>
      <c r="O38" s="1">
        <f>IF(G38=0,0,Sourcedata!$C$13*EXP(2*Sourcedata!$C$28*Sourcedata!$C$10/Sourcedata!$C$12/Sourcedata!$C$34/G38*1000000))</f>
        <v>0</v>
      </c>
      <c r="P38" s="1">
        <f t="shared" si="22"/>
        <v>0</v>
      </c>
      <c r="Q38" s="1">
        <f t="shared" si="79"/>
        <v>0</v>
      </c>
      <c r="R38">
        <f t="shared" si="86"/>
        <v>0</v>
      </c>
      <c r="S38">
        <f t="shared" si="80"/>
        <v>0</v>
      </c>
      <c r="T38" s="1">
        <f t="shared" si="23"/>
        <v>0</v>
      </c>
      <c r="U38" s="1" t="e">
        <f t="shared" si="24"/>
        <v>#DIV/0!</v>
      </c>
      <c r="V38" s="1">
        <f t="shared" si="25"/>
        <v>0</v>
      </c>
      <c r="W38" s="1" t="e">
        <f>IF(U38&gt;$D$1,Sourcedata!$B$90*(2*S38/1000000)/fluid_kinevisco,(S38*2/1000000)^(4/3)*epsilon^(1/3)/fluid_kinevisco)</f>
        <v>#DIV/0!</v>
      </c>
      <c r="X38" s="1" t="e">
        <f>2+0.6*W38^0.5*Sourcedata!$B$92^(1/3)</f>
        <v>#DIV/0!</v>
      </c>
      <c r="Y38" s="1" t="e">
        <f t="shared" si="87"/>
        <v>#DIV/0!</v>
      </c>
      <c r="Z38" s="1" t="e">
        <f t="shared" si="27"/>
        <v>#DIV/0!</v>
      </c>
      <c r="AA38" s="1">
        <f>IF(S38=0,0,Sourcedata!$C$13*EXP(2*Sourcedata!$C$28*Sourcedata!$C$10/Sourcedata!$C$12/Sourcedata!$C$34/S38*1000000))</f>
        <v>0</v>
      </c>
      <c r="AB38" s="1">
        <f t="shared" si="28"/>
        <v>0</v>
      </c>
      <c r="AC38" s="1">
        <f t="shared" si="88"/>
        <v>0</v>
      </c>
      <c r="AD38">
        <f t="shared" si="89"/>
        <v>0</v>
      </c>
      <c r="AE38">
        <f t="shared" si="81"/>
        <v>0</v>
      </c>
      <c r="AF38" s="1">
        <f t="shared" si="29"/>
        <v>0</v>
      </c>
      <c r="AG38" s="1" t="e">
        <f t="shared" si="30"/>
        <v>#DIV/0!</v>
      </c>
      <c r="AH38" s="1">
        <f t="shared" si="31"/>
        <v>0</v>
      </c>
      <c r="AI38" s="1" t="e">
        <f>IF(AG38&gt;$D$1,Sourcedata!$B$90*(2*AE38/1000000)/fluid_kinevisco,(AE38*2/1000000)^(4/3)*epsilon^(1/3)/fluid_kinevisco)</f>
        <v>#DIV/0!</v>
      </c>
      <c r="AJ38" s="1" t="e">
        <f>2+0.6*AI38^0.5*Sourcedata!$B$92^(1/3)</f>
        <v>#DIV/0!</v>
      </c>
      <c r="AK38" s="1" t="e">
        <f t="shared" si="90"/>
        <v>#DIV/0!</v>
      </c>
      <c r="AL38" s="1" t="e">
        <f t="shared" si="33"/>
        <v>#DIV/0!</v>
      </c>
      <c r="AM38" s="1">
        <f>IF(AE38=0,0,Sourcedata!$C$13*EXP(2*Sourcedata!$C$28*Sourcedata!$C$10/Sourcedata!$C$12/Sourcedata!$C$34/AE38*1000000))</f>
        <v>0</v>
      </c>
      <c r="AN38" s="1">
        <f t="shared" si="34"/>
        <v>0</v>
      </c>
      <c r="AO38" s="1">
        <f t="shared" si="91"/>
        <v>0</v>
      </c>
      <c r="AP38">
        <f t="shared" si="92"/>
        <v>0</v>
      </c>
      <c r="AQ38">
        <f t="shared" si="82"/>
        <v>5.6902223106416061</v>
      </c>
      <c r="AR38" s="1">
        <f t="shared" si="35"/>
        <v>2.1295010512298577E-5</v>
      </c>
      <c r="AS38" s="1">
        <f t="shared" si="36"/>
        <v>4.6592286114041981E-2</v>
      </c>
      <c r="AT38" s="1">
        <f t="shared" si="37"/>
        <v>4.4871130949848253E-7</v>
      </c>
      <c r="AU38" s="1">
        <f>IF(AS38&gt;$D$1,Sourcedata!$B$90*(2*AQ38/1000000)/fluid_kinevisco,(AQ38*2/1000000)^(4/3)*epsilon^(1/3)/fluid_kinevisco)</f>
        <v>1.9391732116570703E-2</v>
      </c>
      <c r="AV38" s="1">
        <f>2+0.6*AU38^0.5*Sourcedata!$B$92^(1/3)</f>
        <v>2.8728367474475558</v>
      </c>
      <c r="AW38" s="1">
        <f t="shared" si="93"/>
        <v>3.9613962162641001</v>
      </c>
      <c r="AX38" s="1">
        <f t="shared" si="39"/>
        <v>2.1261714110187859</v>
      </c>
      <c r="AY38" s="1">
        <f>IF(AQ38=0,0,Sourcedata!$C$13*EXP(2*Sourcedata!$C$28*Sourcedata!$C$10/Sourcedata!$C$12/Sourcedata!$C$34/AQ38*1000000))</f>
        <v>1.5009373518992679</v>
      </c>
      <c r="AZ38" s="1">
        <f t="shared" si="40"/>
        <v>-4.5971123059119609E-8</v>
      </c>
      <c r="BA38" s="1">
        <f t="shared" si="94"/>
        <v>4.1374010753207584E-8</v>
      </c>
      <c r="BB38">
        <f t="shared" si="95"/>
        <v>4.6060400624583877E-7</v>
      </c>
      <c r="BC38">
        <f t="shared" si="96"/>
        <v>17.735141313675992</v>
      </c>
      <c r="BD38" s="1">
        <f t="shared" si="41"/>
        <v>2.0686580002734687E-4</v>
      </c>
      <c r="BE38" s="1">
        <f t="shared" si="42"/>
        <v>0.14489810590605484</v>
      </c>
      <c r="BF38" s="1">
        <f t="shared" si="43"/>
        <v>1.5669061201816017E-6</v>
      </c>
      <c r="BG38" s="1">
        <f>IF(BE38&gt;$D$1,Sourcedata!$B$90*(2*BC38/1000000)/fluid_kinevisco,(BC38*2/1000000)^(4/3)*epsilon^(1/3)/fluid_kinevisco)</f>
        <v>8.8285726519292035E-2</v>
      </c>
      <c r="BH38" s="1">
        <f>2+0.6*BG38^0.5*Sourcedata!$B$92^(1/3)</f>
        <v>3.862387158213358</v>
      </c>
      <c r="BI38" s="1">
        <f t="shared" si="97"/>
        <v>9.1835129867611816</v>
      </c>
      <c r="BJ38" s="1">
        <f t="shared" si="45"/>
        <v>4.9290002057874478</v>
      </c>
      <c r="BK38" s="1">
        <f>IF(BC38=0,0,Sourcedata!$C$13*EXP(2*Sourcedata!$C$28*Sourcedata!$C$10/Sourcedata!$C$12/Sourcedata!$C$34/BC38*1000000))</f>
        <v>1.5003006803925636</v>
      </c>
      <c r="BL38" s="1">
        <f t="shared" si="46"/>
        <v>-2.4069084800484333E-8</v>
      </c>
      <c r="BM38" s="1">
        <f t="shared" si="98"/>
        <v>2.1662176320435865E-8</v>
      </c>
      <c r="BN38">
        <f t="shared" si="99"/>
        <v>1.7432271511576225E-6</v>
      </c>
      <c r="BO38">
        <f t="shared" si="100"/>
        <v>28.293509518942834</v>
      </c>
      <c r="BP38" s="1">
        <f t="shared" si="47"/>
        <v>5.2649352163063089E-4</v>
      </c>
      <c r="BQ38" s="1">
        <f t="shared" si="48"/>
        <v>0.23028832697939317</v>
      </c>
      <c r="BR38" s="1">
        <f t="shared" si="49"/>
        <v>2.6192705556848576E-6</v>
      </c>
      <c r="BS38" s="1">
        <f>IF(BQ38&gt;$D$1,Sourcedata!$B$90*(2*BO38/1000000)/fluid_kinevisco,(BO38*2/1000000)^(4/3)*epsilon^(1/3)/fluid_kinevisco)</f>
        <v>0.16457355540564064</v>
      </c>
      <c r="BT38" s="1">
        <f>2+0.6*BS38^0.5*Sourcedata!$B$92^(1/3)</f>
        <v>4.5427563442393861</v>
      </c>
      <c r="BU38" s="1">
        <f t="shared" si="101"/>
        <v>12.456538442710663</v>
      </c>
      <c r="BV38" s="1">
        <f t="shared" si="51"/>
        <v>6.6857073797392115</v>
      </c>
      <c r="BW38" s="1">
        <f>IF(BO38=0,0,Sourcedata!$C$13*EXP(2*Sourcedata!$C$28*Sourcedata!$C$10/Sourcedata!$C$12/Sourcedata!$C$34/BO38*1000000))</f>
        <v>1.5001884675995141</v>
      </c>
      <c r="BX38" s="1">
        <f t="shared" si="52"/>
        <v>-1.3380392290187184E-8</v>
      </c>
      <c r="BY38" s="1">
        <f t="shared" si="102"/>
        <v>1.2042353061168446E-8</v>
      </c>
      <c r="BZ38">
        <f t="shared" si="103"/>
        <v>2.0971848233455082E-6</v>
      </c>
      <c r="CA38">
        <f t="shared" si="83"/>
        <v>38.577327785024806</v>
      </c>
      <c r="CB38" s="1">
        <f t="shared" si="53"/>
        <v>9.7877681400115662E-4</v>
      </c>
      <c r="CC38" s="1">
        <f t="shared" si="54"/>
        <v>0.31232229466208744</v>
      </c>
      <c r="CD38" s="1">
        <f t="shared" si="55"/>
        <v>3.6837505488278387E-6</v>
      </c>
      <c r="CE38" s="1">
        <f>IF(CC38&gt;$D$1,Sourcedata!$B$90*(2*CA38/1000000)/fluid_kinevisco,(CA38*2/1000000)^(4/3)*epsilon^(1/3)/fluid_kinevisco)</f>
        <v>0.24882106567346698</v>
      </c>
      <c r="CF38" s="1">
        <f>2+0.6*CE38^0.5*Sourcedata!$B$92^(1/3)</f>
        <v>5.1265709877531469</v>
      </c>
      <c r="CG38" s="1">
        <f t="shared" si="104"/>
        <v>15.049953615070226</v>
      </c>
      <c r="CH38" s="1">
        <f t="shared" si="57"/>
        <v>8.0776522636502239</v>
      </c>
      <c r="CI38" s="1">
        <f>IF(CA38=0,0,Sourcedata!$C$13*EXP(2*Sourcedata!$C$28*Sourcedata!$C$10/Sourcedata!$C$12/Sourcedata!$C$34/CA38*1000000))</f>
        <v>1.500138224206542</v>
      </c>
      <c r="CJ38" s="1">
        <f t="shared" si="58"/>
        <v>-8.6854199110502491E-9</v>
      </c>
      <c r="CK38" s="1">
        <f t="shared" si="105"/>
        <v>7.8168779199452111E-9</v>
      </c>
      <c r="CL38">
        <f t="shared" si="84"/>
        <v>2.2426239622136406E-6</v>
      </c>
      <c r="CM38">
        <f t="shared" si="106"/>
        <v>48.75415682847774</v>
      </c>
      <c r="CN38" s="1">
        <f t="shared" si="59"/>
        <v>1.5633013054187318E-3</v>
      </c>
      <c r="CO38" s="1">
        <f t="shared" si="60"/>
        <v>0.39202136205132071</v>
      </c>
      <c r="CP38" s="1">
        <f t="shared" si="61"/>
        <v>4.7658204146294919E-6</v>
      </c>
      <c r="CQ38" s="1">
        <f>IF(CO38&gt;$D$1,Sourcedata!$B$90*(2*CM38/1000000)/fluid_kinevisco,(CM38*2/1000000)^(4/3)*epsilon^(1/3)/fluid_kinevisco)</f>
        <v>0.33998505295119963</v>
      </c>
      <c r="CR38" s="1">
        <f>2+0.6*CQ38^0.5*Sourcedata!$B$92^(1/3)</f>
        <v>5.6547244011790845</v>
      </c>
      <c r="CS38" s="1">
        <f t="shared" si="107"/>
        <v>17.24368983157229</v>
      </c>
      <c r="CT38" s="1">
        <f t="shared" si="63"/>
        <v>9.2550803653113007</v>
      </c>
      <c r="CU38" s="1">
        <f>IF(CM38=0,0,Sourcedata!$C$13*EXP(2*Sourcedata!$C$28*Sourcedata!$C$10/Sourcedata!$C$12/Sourcedata!$C$34/CM38*1000000))</f>
        <v>1.5001093705560429</v>
      </c>
      <c r="CV38" s="1">
        <f t="shared" si="64"/>
        <v>-6.1989243049206779E-9</v>
      </c>
      <c r="CW38" s="1">
        <f t="shared" si="108"/>
        <v>5.5790318744286015E-9</v>
      </c>
      <c r="CX38">
        <f t="shared" si="109"/>
        <v>2.3177412258039048E-6</v>
      </c>
      <c r="CY38">
        <f t="shared" si="110"/>
        <v>58.876922735434441</v>
      </c>
      <c r="CZ38" s="1">
        <f t="shared" si="65"/>
        <v>2.2798674422927494E-3</v>
      </c>
      <c r="DA38" s="1">
        <f t="shared" si="66"/>
        <v>0.46949009631068106</v>
      </c>
      <c r="DB38" s="1">
        <f t="shared" si="67"/>
        <v>5.8649521285870478E-6</v>
      </c>
      <c r="DC38" s="1">
        <f>IF(DA38&gt;$D$1,Sourcedata!$B$90*(2*CY38/1000000)/fluid_kinevisco,(CY38*2/1000000)^(4/3)*epsilon^(1/3)/fluid_kinevisco)</f>
        <v>0.4372244381050861</v>
      </c>
      <c r="DD38" s="1">
        <f>2+0.6*DC38^0.5*Sourcedata!$B$92^(1/3)</f>
        <v>6.1445457203248353</v>
      </c>
      <c r="DE38" s="1">
        <f t="shared" si="111"/>
        <v>19.163962777811953</v>
      </c>
      <c r="DF38" s="1">
        <f t="shared" si="69"/>
        <v>10.28573451267604</v>
      </c>
      <c r="DG38" s="1">
        <f>IF(CY38=0,0,Sourcedata!$C$13*EXP(2*Sourcedata!$C$28*Sourcedata!$C$10/Sourcedata!$C$12/Sourcedata!$C$34/CY38*1000000))</f>
        <v>1.5000905658035772</v>
      </c>
      <c r="DH38" s="1">
        <f t="shared" si="70"/>
        <v>-4.7073760618122139E-9</v>
      </c>
      <c r="DI38" s="1">
        <f t="shared" si="112"/>
        <v>4.2366384556309856E-9</v>
      </c>
      <c r="DJ38">
        <f t="shared" si="113"/>
        <v>2.3622266604175451E-6</v>
      </c>
      <c r="DK38">
        <f t="shared" si="114"/>
        <v>68.968150038044243</v>
      </c>
      <c r="DL38" s="1">
        <f t="shared" si="85"/>
        <v>3.1283587037742619E-3</v>
      </c>
      <c r="DM38" s="1">
        <f t="shared" si="71"/>
        <v>0.54461033114383961</v>
      </c>
      <c r="DN38" s="1">
        <f t="shared" si="72"/>
        <v>6.9797246946331896E-6</v>
      </c>
      <c r="DO38" s="1">
        <f>IF(DM38&gt;$D$1,Sourcedata!$B$90*(2*DK38/1000000)/fluid_kinevisco,(DK38*2/1000000)^(4/3)*epsilon^(1/3)/fluid_kinevisco)</f>
        <v>0.53989469491605968</v>
      </c>
      <c r="DP38" s="1">
        <f>2+0.6*DO38^0.5*Sourcedata!$B$92^(1/3)</f>
        <v>6.6055261311010245</v>
      </c>
      <c r="DQ38" s="1">
        <f t="shared" si="115"/>
        <v>20.881955099176473</v>
      </c>
      <c r="DR38" s="1">
        <f t="shared" si="74"/>
        <v>11.207820049850572</v>
      </c>
      <c r="DS38" s="1">
        <f>IF(DK38=0,0,Sourcedata!$C$13*EXP(2*Sourcedata!$C$28*Sourcedata!$C$10/Sourcedata!$C$12/Sourcedata!$C$34/DK38*1000000))</f>
        <v>1.5000773141263644</v>
      </c>
      <c r="DT38" s="1">
        <f t="shared" si="75"/>
        <v>-3.7329808768417147E-9</v>
      </c>
      <c r="DU38" s="1">
        <f t="shared" si="116"/>
        <v>3.359682789157538E-9</v>
      </c>
      <c r="DV38">
        <f t="shared" si="117"/>
        <v>2.3910663042713775E-6</v>
      </c>
      <c r="DX38" s="26">
        <f t="shared" si="10"/>
        <v>1.1759225576582167E-5</v>
      </c>
      <c r="DY38">
        <f t="shared" si="0"/>
        <v>8.9999999999999941E-3</v>
      </c>
      <c r="DZ38" s="1">
        <f t="shared" si="1"/>
        <v>13.240774423417831</v>
      </c>
      <c r="EA38" s="1">
        <f t="shared" si="11"/>
        <v>11.759225576582168</v>
      </c>
      <c r="EB38" s="1">
        <f t="shared" si="12"/>
        <v>0</v>
      </c>
      <c r="EC38" s="1"/>
      <c r="ED38" s="1">
        <f t="shared" si="3"/>
        <v>25</v>
      </c>
      <c r="EE38" s="1">
        <f t="shared" si="4"/>
        <v>11.759225576582168</v>
      </c>
      <c r="EF38">
        <f t="shared" si="2"/>
        <v>47.03690230632867</v>
      </c>
      <c r="EG38">
        <f t="shared" si="5"/>
        <v>0</v>
      </c>
      <c r="EH38" s="1"/>
      <c r="EI38">
        <f t="shared" si="6"/>
        <v>47.036902306328678</v>
      </c>
      <c r="EK38">
        <f t="shared" si="7"/>
        <v>8.9999999999999941E-3</v>
      </c>
      <c r="EL38">
        <f t="shared" si="8"/>
        <v>0.01</v>
      </c>
      <c r="EM38">
        <f t="shared" si="9"/>
        <v>47.03690230632867</v>
      </c>
    </row>
    <row r="39" spans="6:143" x14ac:dyDescent="0.2">
      <c r="F39">
        <f>F38+Sourcedata!$C$36*3600/4000</f>
        <v>29.699999999999982</v>
      </c>
      <c r="G39">
        <f t="shared" si="76"/>
        <v>0</v>
      </c>
      <c r="H39" s="1">
        <f t="shared" si="77"/>
        <v>0</v>
      </c>
      <c r="I39" s="1" t="e">
        <f t="shared" si="19"/>
        <v>#DIV/0!</v>
      </c>
      <c r="J39" s="1">
        <f t="shared" si="78"/>
        <v>0</v>
      </c>
      <c r="K39" s="1" t="e">
        <f>IF(I39&gt;$D$1,Sourcedata!$B$90*(2*G39/1000000)/fluid_kinevisco,(G39*2/1000000)^(4/3)*epsilon^(1/3)/fluid_kinevisco)</f>
        <v>#DIV/0!</v>
      </c>
      <c r="L39" s="1" t="e">
        <f>2+0.6*K39^0.5*Sourcedata!$B$92^(1/3)</f>
        <v>#DIV/0!</v>
      </c>
      <c r="M39" s="1" t="e">
        <f t="shared" si="20"/>
        <v>#DIV/0!</v>
      </c>
      <c r="N39" s="1" t="e">
        <f t="shared" si="21"/>
        <v>#DIV/0!</v>
      </c>
      <c r="O39" s="1">
        <f>IF(G39=0,0,Sourcedata!$C$13*EXP(2*Sourcedata!$C$28*Sourcedata!$C$10/Sourcedata!$C$12/Sourcedata!$C$34/G39*1000000))</f>
        <v>0</v>
      </c>
      <c r="P39" s="1">
        <f t="shared" si="22"/>
        <v>0</v>
      </c>
      <c r="Q39" s="1">
        <f t="shared" si="79"/>
        <v>0</v>
      </c>
      <c r="R39">
        <f t="shared" si="86"/>
        <v>0</v>
      </c>
      <c r="S39">
        <f t="shared" si="80"/>
        <v>0</v>
      </c>
      <c r="T39" s="1">
        <f t="shared" si="23"/>
        <v>0</v>
      </c>
      <c r="U39" s="1" t="e">
        <f t="shared" si="24"/>
        <v>#DIV/0!</v>
      </c>
      <c r="V39" s="1">
        <f t="shared" si="25"/>
        <v>0</v>
      </c>
      <c r="W39" s="1" t="e">
        <f>IF(U39&gt;$D$1,Sourcedata!$B$90*(2*S39/1000000)/fluid_kinevisco,(S39*2/1000000)^(4/3)*epsilon^(1/3)/fluid_kinevisco)</f>
        <v>#DIV/0!</v>
      </c>
      <c r="X39" s="1" t="e">
        <f>2+0.6*W39^0.5*Sourcedata!$B$92^(1/3)</f>
        <v>#DIV/0!</v>
      </c>
      <c r="Y39" s="1" t="e">
        <f t="shared" si="87"/>
        <v>#DIV/0!</v>
      </c>
      <c r="Z39" s="1" t="e">
        <f t="shared" si="27"/>
        <v>#DIV/0!</v>
      </c>
      <c r="AA39" s="1">
        <f>IF(S39=0,0,Sourcedata!$C$13*EXP(2*Sourcedata!$C$28*Sourcedata!$C$10/Sourcedata!$C$12/Sourcedata!$C$34/S39*1000000))</f>
        <v>0</v>
      </c>
      <c r="AB39" s="1">
        <f t="shared" si="28"/>
        <v>0</v>
      </c>
      <c r="AC39" s="1">
        <f t="shared" si="88"/>
        <v>0</v>
      </c>
      <c r="AD39">
        <f t="shared" si="89"/>
        <v>0</v>
      </c>
      <c r="AE39">
        <f t="shared" si="81"/>
        <v>0</v>
      </c>
      <c r="AF39" s="1">
        <f t="shared" si="29"/>
        <v>0</v>
      </c>
      <c r="AG39" s="1" t="e">
        <f t="shared" si="30"/>
        <v>#DIV/0!</v>
      </c>
      <c r="AH39" s="1">
        <f t="shared" si="31"/>
        <v>0</v>
      </c>
      <c r="AI39" s="1" t="e">
        <f>IF(AG39&gt;$D$1,Sourcedata!$B$90*(2*AE39/1000000)/fluid_kinevisco,(AE39*2/1000000)^(4/3)*epsilon^(1/3)/fluid_kinevisco)</f>
        <v>#DIV/0!</v>
      </c>
      <c r="AJ39" s="1" t="e">
        <f>2+0.6*AI39^0.5*Sourcedata!$B$92^(1/3)</f>
        <v>#DIV/0!</v>
      </c>
      <c r="AK39" s="1" t="e">
        <f t="shared" si="90"/>
        <v>#DIV/0!</v>
      </c>
      <c r="AL39" s="1" t="e">
        <f t="shared" si="33"/>
        <v>#DIV/0!</v>
      </c>
      <c r="AM39" s="1">
        <f>IF(AE39=0,0,Sourcedata!$C$13*EXP(2*Sourcedata!$C$28*Sourcedata!$C$10/Sourcedata!$C$12/Sourcedata!$C$34/AE39*1000000))</f>
        <v>0</v>
      </c>
      <c r="AN39" s="1">
        <f t="shared" si="34"/>
        <v>0</v>
      </c>
      <c r="AO39" s="1">
        <f t="shared" si="91"/>
        <v>0</v>
      </c>
      <c r="AP39">
        <f t="shared" si="92"/>
        <v>0</v>
      </c>
      <c r="AQ39">
        <f t="shared" si="82"/>
        <v>5.5144742517820724</v>
      </c>
      <c r="AR39" s="1">
        <f t="shared" si="35"/>
        <v>1.9999890461026651E-5</v>
      </c>
      <c r="AS39" s="1">
        <f t="shared" si="36"/>
        <v>4.5153932964504311E-2</v>
      </c>
      <c r="AT39" s="1">
        <f t="shared" si="37"/>
        <v>4.3349029891497338E-7</v>
      </c>
      <c r="AU39" s="1">
        <f>IF(AS39&gt;$D$1,Sourcedata!$B$90*(2*AQ39/1000000)/fluid_kinevisco,(AQ39*2/1000000)^(4/3)*epsilon^(1/3)/fluid_kinevisco)</f>
        <v>1.8597294789440277E-2</v>
      </c>
      <c r="AV39" s="1">
        <f>2+0.6*AU39^0.5*Sourcedata!$B$92^(1/3)</f>
        <v>2.8547706634688632</v>
      </c>
      <c r="AW39" s="1">
        <f t="shared" si="93"/>
        <v>3.8633395826489081</v>
      </c>
      <c r="AX39" s="1">
        <f t="shared" si="39"/>
        <v>2.0735421864546293</v>
      </c>
      <c r="AY39" s="1">
        <f>IF(AQ39=0,0,Sourcedata!$C$13*EXP(2*Sourcedata!$C$28*Sourcedata!$C$10/Sourcedata!$C$12/Sourcedata!$C$34/AQ39*1000000))</f>
        <v>1.5009672352338157</v>
      </c>
      <c r="AZ39" s="1">
        <f t="shared" si="40"/>
        <v>-4.4268809303142742E-8</v>
      </c>
      <c r="BA39" s="1">
        <f t="shared" si="94"/>
        <v>3.9841928372828405E-8</v>
      </c>
      <c r="BB39">
        <f t="shared" si="95"/>
        <v>4.192299954926312E-7</v>
      </c>
      <c r="BC39">
        <f t="shared" si="96"/>
        <v>17.661373115418982</v>
      </c>
      <c r="BD39" s="1">
        <f t="shared" si="41"/>
        <v>2.0514848857960117E-4</v>
      </c>
      <c r="BE39" s="1">
        <f t="shared" si="42"/>
        <v>0.14429834991755319</v>
      </c>
      <c r="BF39" s="1">
        <f t="shared" si="43"/>
        <v>1.559738421473772E-6</v>
      </c>
      <c r="BG39" s="1">
        <f>IF(BE39&gt;$D$1,Sourcedata!$B$90*(2*BC39/1000000)/fluid_kinevisco,(BC39*2/1000000)^(4/3)*epsilon^(1/3)/fluid_kinevisco)</f>
        <v>8.7796441069153228E-2</v>
      </c>
      <c r="BH39" s="1">
        <f>2+0.6*BG39^0.5*Sourcedata!$B$92^(1/3)</f>
        <v>3.8572192504290213</v>
      </c>
      <c r="BI39" s="1">
        <f t="shared" si="97"/>
        <v>9.1575676510764001</v>
      </c>
      <c r="BJ39" s="1">
        <f t="shared" si="45"/>
        <v>4.9150747542621041</v>
      </c>
      <c r="BK39" s="1">
        <f>IF(BC39=0,0,Sourcedata!$C$13*EXP(2*Sourcedata!$C$28*Sourcedata!$C$10/Sourcedata!$C$12/Sourcedata!$C$34/BC39*1000000))</f>
        <v>1.5003019364037975</v>
      </c>
      <c r="BL39" s="1">
        <f t="shared" si="46"/>
        <v>-2.3935202906626209E-8</v>
      </c>
      <c r="BM39" s="1">
        <f t="shared" si="98"/>
        <v>2.1541682615963554E-8</v>
      </c>
      <c r="BN39">
        <f t="shared" si="99"/>
        <v>1.7215649748371866E-6</v>
      </c>
      <c r="BO39">
        <f t="shared" si="100"/>
        <v>28.239250324789946</v>
      </c>
      <c r="BP39" s="1">
        <f t="shared" si="47"/>
        <v>5.2447611744506567E-4</v>
      </c>
      <c r="BQ39" s="1">
        <f t="shared" si="48"/>
        <v>0.22985217503174002</v>
      </c>
      <c r="BR39" s="1">
        <f t="shared" si="49"/>
        <v>2.6137457387016141E-6</v>
      </c>
      <c r="BS39" s="1">
        <f>IF(BQ39&gt;$D$1,Sourcedata!$B$90*(2*BO39/1000000)/fluid_kinevisco,(BO39*2/1000000)^(4/3)*epsilon^(1/3)/fluid_kinevisco)</f>
        <v>0.16415288068397502</v>
      </c>
      <c r="BT39" s="1">
        <f>2+0.6*BS39^0.5*Sourcedata!$B$92^(1/3)</f>
        <v>4.5395044312841506</v>
      </c>
      <c r="BU39" s="1">
        <f t="shared" si="101"/>
        <v>12.441556452804928</v>
      </c>
      <c r="BV39" s="1">
        <f t="shared" si="51"/>
        <v>6.6776662051435061</v>
      </c>
      <c r="BW39" s="1">
        <f>IF(BO39=0,0,Sourcedata!$C$13*EXP(2*Sourcedata!$C$28*Sourcedata!$C$10/Sourcedata!$C$12/Sourcedata!$C$34/BO39*1000000))</f>
        <v>1.5001888297459449</v>
      </c>
      <c r="BX39" s="1">
        <f t="shared" si="52"/>
        <v>-1.3344218040660545E-8</v>
      </c>
      <c r="BY39" s="1">
        <f t="shared" si="102"/>
        <v>1.2009796236594471E-8</v>
      </c>
      <c r="BZ39">
        <f t="shared" si="103"/>
        <v>2.0851424702843399E-6</v>
      </c>
      <c r="CA39">
        <f t="shared" si="83"/>
        <v>38.532453965754442</v>
      </c>
      <c r="CB39" s="1">
        <f t="shared" si="53"/>
        <v>9.7650107790029207E-4</v>
      </c>
      <c r="CC39" s="1">
        <f t="shared" si="54"/>
        <v>0.31196733833969209</v>
      </c>
      <c r="CD39" s="1">
        <f t="shared" si="55"/>
        <v>3.6790373200195064E-6</v>
      </c>
      <c r="CE39" s="1">
        <f>IF(CC39&gt;$D$1,Sourcedata!$B$90*(2*CA39/1000000)/fluid_kinevisco,(CA39*2/1000000)^(4/3)*epsilon^(1/3)/fluid_kinevisco)</f>
        <v>0.24843522984874203</v>
      </c>
      <c r="CF39" s="1">
        <f>2+0.6*CE39^0.5*Sourcedata!$B$92^(1/3)</f>
        <v>5.124145929587316</v>
      </c>
      <c r="CG39" s="1">
        <f t="shared" si="104"/>
        <v>15.039561517272299</v>
      </c>
      <c r="CH39" s="1">
        <f t="shared" si="57"/>
        <v>8.072074588499289</v>
      </c>
      <c r="CI39" s="1">
        <f>IF(CA39=0,0,Sourcedata!$C$13*EXP(2*Sourcedata!$C$28*Sourcedata!$C$10/Sourcedata!$C$12/Sourcedata!$C$34/CA39*1000000))</f>
        <v>1.5001383851860162</v>
      </c>
      <c r="CJ39" s="1">
        <f t="shared" si="58"/>
        <v>-8.6705918065208642E-9</v>
      </c>
      <c r="CK39" s="1">
        <f t="shared" si="105"/>
        <v>7.8035326258687649E-9</v>
      </c>
      <c r="CL39">
        <f t="shared" si="84"/>
        <v>2.2348070842936952E-6</v>
      </c>
      <c r="CM39">
        <f t="shared" si="106"/>
        <v>48.715006709867723</v>
      </c>
      <c r="CN39" s="1">
        <f t="shared" si="59"/>
        <v>1.5607916175480248E-3</v>
      </c>
      <c r="CO39" s="1">
        <f t="shared" si="60"/>
        <v>0.39171803773418595</v>
      </c>
      <c r="CP39" s="1">
        <f t="shared" si="61"/>
        <v>4.7616108774577449E-6</v>
      </c>
      <c r="CQ39" s="1">
        <f>IF(CO39&gt;$D$1,Sourcedata!$B$90*(2*CM39/1000000)/fluid_kinevisco,(CM39*2/1000000)^(4/3)*epsilon^(1/3)/fluid_kinevisco)</f>
        <v>0.33962108608041519</v>
      </c>
      <c r="CR39" s="1">
        <f>2+0.6*CQ39^0.5*Sourcedata!$B$92^(1/3)</f>
        <v>5.6527676169175338</v>
      </c>
      <c r="CS39" s="1">
        <f t="shared" si="107"/>
        <v>17.235807311121032</v>
      </c>
      <c r="CT39" s="1">
        <f t="shared" si="63"/>
        <v>9.250849637377188</v>
      </c>
      <c r="CU39" s="1">
        <f>IF(CM39=0,0,Sourcedata!$C$13*EXP(2*Sourcedata!$C$28*Sourcedata!$C$10/Sourcedata!$C$12/Sourcedata!$C$34/CM39*1000000))</f>
        <v>1.5001094584555785</v>
      </c>
      <c r="CV39" s="1">
        <f t="shared" si="64"/>
        <v>-6.1913591425993732E-9</v>
      </c>
      <c r="CW39" s="1">
        <f t="shared" si="108"/>
        <v>5.5722232283394272E-9</v>
      </c>
      <c r="CX39">
        <f t="shared" si="109"/>
        <v>2.312162193929476E-6</v>
      </c>
      <c r="CY39">
        <f t="shared" si="110"/>
        <v>58.841703209847118</v>
      </c>
      <c r="CZ39" s="1">
        <f t="shared" si="65"/>
        <v>2.2771406749977079E-3</v>
      </c>
      <c r="DA39" s="1">
        <f t="shared" si="66"/>
        <v>0.46922406061141742</v>
      </c>
      <c r="DB39" s="1">
        <f t="shared" si="67"/>
        <v>5.8610930594134461E-6</v>
      </c>
      <c r="DC39" s="1">
        <f>IF(DA39&gt;$D$1,Sourcedata!$B$90*(2*CY39/1000000)/fluid_kinevisco,(CY39*2/1000000)^(4/3)*epsilon^(1/3)/fluid_kinevisco)</f>
        <v>0.43687574909689769</v>
      </c>
      <c r="DD39" s="1">
        <f>2+0.6*DC39^0.5*Sourcedata!$B$92^(1/3)</f>
        <v>6.1428927411498933</v>
      </c>
      <c r="DE39" s="1">
        <f t="shared" si="111"/>
        <v>19.157652815807587</v>
      </c>
      <c r="DF39" s="1">
        <f t="shared" si="69"/>
        <v>10.282347812612256</v>
      </c>
      <c r="DG39" s="1">
        <f>IF(CY39=0,0,Sourcedata!$C$13*EXP(2*Sourcedata!$C$28*Sourcedata!$C$10/Sourcedata!$C$12/Sourcedata!$C$34/CY39*1000000))</f>
        <v>1.5000906200131059</v>
      </c>
      <c r="DH39" s="1">
        <f t="shared" si="70"/>
        <v>-4.7029572030634878E-9</v>
      </c>
      <c r="DI39" s="1">
        <f t="shared" si="112"/>
        <v>4.2326614827571325E-9</v>
      </c>
      <c r="DJ39">
        <f t="shared" si="113"/>
        <v>2.3579900219619142E-6</v>
      </c>
      <c r="DK39">
        <f t="shared" si="114"/>
        <v>68.935832557390242</v>
      </c>
      <c r="DL39" s="1">
        <f t="shared" si="85"/>
        <v>3.1254275831142557E-3</v>
      </c>
      <c r="DM39" s="1">
        <f t="shared" si="71"/>
        <v>0.54437342222685792</v>
      </c>
      <c r="DN39" s="1">
        <f t="shared" si="72"/>
        <v>6.9761271207494345E-6</v>
      </c>
      <c r="DO39" s="1">
        <f>IF(DM39&gt;$D$1,Sourcedata!$B$90*(2*DK39/1000000)/fluid_kinevisco,(DK39*2/1000000)^(4/3)*epsilon^(1/3)/fluid_kinevisco)</f>
        <v>0.53955740543665209</v>
      </c>
      <c r="DP39" s="1">
        <f>2+0.6*DO39^0.5*Sourcedata!$B$92^(1/3)</f>
        <v>6.6040872966250035</v>
      </c>
      <c r="DQ39" s="1">
        <f t="shared" si="115"/>
        <v>20.876717542065098</v>
      </c>
      <c r="DR39" s="1">
        <f t="shared" si="74"/>
        <v>11.20500893387382</v>
      </c>
      <c r="DS39" s="1">
        <f>IF(DK39=0,0,Sourcedata!$C$13*EXP(2*Sourcedata!$C$28*Sourcedata!$C$10/Sourcedata!$C$12/Sourcedata!$C$34/DK39*1000000))</f>
        <v>1.5000773503725677</v>
      </c>
      <c r="DT39" s="1">
        <f t="shared" si="75"/>
        <v>-3.7301512854699393E-9</v>
      </c>
      <c r="DU39" s="1">
        <f t="shared" si="116"/>
        <v>3.3571361569229399E-9</v>
      </c>
      <c r="DV39">
        <f t="shared" si="117"/>
        <v>2.3877066214822199E-6</v>
      </c>
      <c r="DX39" s="26">
        <f t="shared" si="10"/>
        <v>1.1848272882666063E-5</v>
      </c>
      <c r="DY39">
        <f t="shared" si="0"/>
        <v>9.2499999999999926E-3</v>
      </c>
      <c r="DZ39" s="1">
        <f t="shared" si="1"/>
        <v>13.151727117333937</v>
      </c>
      <c r="EA39" s="1">
        <f t="shared" si="11"/>
        <v>11.848272882666063</v>
      </c>
      <c r="EB39" s="1">
        <f t="shared" si="12"/>
        <v>0</v>
      </c>
      <c r="EC39" s="1"/>
      <c r="ED39" s="1">
        <f t="shared" si="3"/>
        <v>25</v>
      </c>
      <c r="EE39" s="1">
        <f t="shared" si="4"/>
        <v>11.848272882666063</v>
      </c>
      <c r="EF39">
        <f t="shared" si="2"/>
        <v>47.39309153066425</v>
      </c>
      <c r="EG39">
        <f t="shared" si="5"/>
        <v>0</v>
      </c>
      <c r="EH39" s="1"/>
      <c r="EI39">
        <f t="shared" si="6"/>
        <v>47.39309153066425</v>
      </c>
      <c r="EK39">
        <f t="shared" si="7"/>
        <v>9.2499999999999926E-3</v>
      </c>
      <c r="EL39">
        <f t="shared" si="8"/>
        <v>0.01</v>
      </c>
      <c r="EM39">
        <f t="shared" si="9"/>
        <v>47.39309153066425</v>
      </c>
    </row>
    <row r="40" spans="6:143" x14ac:dyDescent="0.2">
      <c r="F40">
        <f>F39+Sourcedata!$C$36*3600/4000</f>
        <v>30.59999999999998</v>
      </c>
      <c r="G40">
        <f t="shared" si="76"/>
        <v>0</v>
      </c>
      <c r="H40" s="1">
        <f t="shared" si="77"/>
        <v>0</v>
      </c>
      <c r="I40" s="1" t="e">
        <f t="shared" si="19"/>
        <v>#DIV/0!</v>
      </c>
      <c r="J40" s="1">
        <f t="shared" si="78"/>
        <v>0</v>
      </c>
      <c r="K40" s="1" t="e">
        <f>IF(I40&gt;$D$1,Sourcedata!$B$90*(2*G40/1000000)/fluid_kinevisco,(G40*2/1000000)^(4/3)*epsilon^(1/3)/fluid_kinevisco)</f>
        <v>#DIV/0!</v>
      </c>
      <c r="L40" s="1" t="e">
        <f>2+0.6*K40^0.5*Sourcedata!$B$92^(1/3)</f>
        <v>#DIV/0!</v>
      </c>
      <c r="M40" s="1" t="e">
        <f t="shared" si="20"/>
        <v>#DIV/0!</v>
      </c>
      <c r="N40" s="1" t="e">
        <f t="shared" si="21"/>
        <v>#DIV/0!</v>
      </c>
      <c r="O40" s="1">
        <f>IF(G40=0,0,Sourcedata!$C$13*EXP(2*Sourcedata!$C$28*Sourcedata!$C$10/Sourcedata!$C$12/Sourcedata!$C$34/G40*1000000))</f>
        <v>0</v>
      </c>
      <c r="P40" s="1">
        <f t="shared" si="22"/>
        <v>0</v>
      </c>
      <c r="Q40" s="1">
        <f t="shared" si="79"/>
        <v>0</v>
      </c>
      <c r="R40">
        <f t="shared" si="86"/>
        <v>0</v>
      </c>
      <c r="S40">
        <f t="shared" si="80"/>
        <v>0</v>
      </c>
      <c r="T40" s="1">
        <f t="shared" si="23"/>
        <v>0</v>
      </c>
      <c r="U40" s="1" t="e">
        <f t="shared" si="24"/>
        <v>#DIV/0!</v>
      </c>
      <c r="V40" s="1">
        <f t="shared" si="25"/>
        <v>0</v>
      </c>
      <c r="W40" s="1" t="e">
        <f>IF(U40&gt;$D$1,Sourcedata!$B$90*(2*S40/1000000)/fluid_kinevisco,(S40*2/1000000)^(4/3)*epsilon^(1/3)/fluid_kinevisco)</f>
        <v>#DIV/0!</v>
      </c>
      <c r="X40" s="1" t="e">
        <f>2+0.6*W40^0.5*Sourcedata!$B$92^(1/3)</f>
        <v>#DIV/0!</v>
      </c>
      <c r="Y40" s="1" t="e">
        <f t="shared" si="87"/>
        <v>#DIV/0!</v>
      </c>
      <c r="Z40" s="1" t="e">
        <f t="shared" si="27"/>
        <v>#DIV/0!</v>
      </c>
      <c r="AA40" s="1">
        <f>IF(S40=0,0,Sourcedata!$C$13*EXP(2*Sourcedata!$C$28*Sourcedata!$C$10/Sourcedata!$C$12/Sourcedata!$C$34/S40*1000000))</f>
        <v>0</v>
      </c>
      <c r="AB40" s="1">
        <f t="shared" si="28"/>
        <v>0</v>
      </c>
      <c r="AC40" s="1">
        <f t="shared" si="88"/>
        <v>0</v>
      </c>
      <c r="AD40">
        <f t="shared" si="89"/>
        <v>0</v>
      </c>
      <c r="AE40">
        <f t="shared" si="81"/>
        <v>0</v>
      </c>
      <c r="AF40" s="1">
        <f t="shared" si="29"/>
        <v>0</v>
      </c>
      <c r="AG40" s="1" t="e">
        <f t="shared" si="30"/>
        <v>#DIV/0!</v>
      </c>
      <c r="AH40" s="1">
        <f t="shared" si="31"/>
        <v>0</v>
      </c>
      <c r="AI40" s="1" t="e">
        <f>IF(AG40&gt;$D$1,Sourcedata!$B$90*(2*AE40/1000000)/fluid_kinevisco,(AE40*2/1000000)^(4/3)*epsilon^(1/3)/fluid_kinevisco)</f>
        <v>#DIV/0!</v>
      </c>
      <c r="AJ40" s="1" t="e">
        <f>2+0.6*AI40^0.5*Sourcedata!$B$92^(1/3)</f>
        <v>#DIV/0!</v>
      </c>
      <c r="AK40" s="1" t="e">
        <f t="shared" si="90"/>
        <v>#DIV/0!</v>
      </c>
      <c r="AL40" s="1" t="e">
        <f t="shared" si="33"/>
        <v>#DIV/0!</v>
      </c>
      <c r="AM40" s="1">
        <f>IF(AE40=0,0,Sourcedata!$C$13*EXP(2*Sourcedata!$C$28*Sourcedata!$C$10/Sourcedata!$C$12/Sourcedata!$C$34/AE40*1000000))</f>
        <v>0</v>
      </c>
      <c r="AN40" s="1">
        <f t="shared" si="34"/>
        <v>0</v>
      </c>
      <c r="AO40" s="1">
        <f t="shared" si="91"/>
        <v>0</v>
      </c>
      <c r="AP40">
        <f t="shared" si="92"/>
        <v>0</v>
      </c>
      <c r="AQ40">
        <f t="shared" si="82"/>
        <v>5.3339370518378013</v>
      </c>
      <c r="AR40" s="1">
        <f t="shared" si="35"/>
        <v>1.8711782585430982E-5</v>
      </c>
      <c r="AS40" s="1">
        <f t="shared" si="36"/>
        <v>4.3676316574451167E-2</v>
      </c>
      <c r="AT40" s="1">
        <f t="shared" si="37"/>
        <v>4.1790496698082552E-7</v>
      </c>
      <c r="AU40" s="1">
        <f>IF(AS40&gt;$D$1,Sourcedata!$B$90*(2*AQ40/1000000)/fluid_kinevisco,(AQ40*2/1000000)^(4/3)*epsilon^(1/3)/fluid_kinevisco)</f>
        <v>1.778995320271114E-2</v>
      </c>
      <c r="AV40" s="1">
        <f>2+0.6*AU40^0.5*Sourcedata!$B$92^(1/3)</f>
        <v>2.8360112536572233</v>
      </c>
      <c r="AW40" s="1">
        <f t="shared" si="93"/>
        <v>3.7615767884978157</v>
      </c>
      <c r="AX40" s="1">
        <f t="shared" si="39"/>
        <v>2.0189237812718495</v>
      </c>
      <c r="AY40" s="1">
        <f>IF(AQ40=0,0,Sourcedata!$C$13*EXP(2*Sourcedata!$C$28*Sourcedata!$C$10/Sourcedata!$C$12/Sourcedata!$C$34/AQ40*1000000))</f>
        <v>1.500999984051953</v>
      </c>
      <c r="AZ40" s="1">
        <f t="shared" si="40"/>
        <v>-4.2536063837569043E-8</v>
      </c>
      <c r="BA40" s="1">
        <f t="shared" si="94"/>
        <v>3.8282457453812078E-8</v>
      </c>
      <c r="BB40">
        <f t="shared" si="95"/>
        <v>3.7938806711980279E-7</v>
      </c>
      <c r="BC40">
        <f t="shared" si="96"/>
        <v>17.587399011347788</v>
      </c>
      <c r="BD40" s="1">
        <f t="shared" si="41"/>
        <v>2.0343357161069396E-4</v>
      </c>
      <c r="BE40" s="1">
        <f t="shared" si="42"/>
        <v>0.14369688307842168</v>
      </c>
      <c r="BF40" s="1">
        <f t="shared" si="43"/>
        <v>1.5525537216437538E-6</v>
      </c>
      <c r="BG40" s="1">
        <f>IF(BE40&gt;$D$1,Sourcedata!$B$90*(2*BC40/1000000)/fluid_kinevisco,(BC40*2/1000000)^(4/3)*epsilon^(1/3)/fluid_kinevisco)</f>
        <v>8.7306473498520887E-2</v>
      </c>
      <c r="BH40" s="1">
        <f>2+0.6*BG40^0.5*Sourcedata!$B$92^(1/3)</f>
        <v>3.8520296873287299</v>
      </c>
      <c r="BI40" s="1">
        <f t="shared" si="97"/>
        <v>9.1314971269310945</v>
      </c>
      <c r="BJ40" s="1">
        <f t="shared" si="45"/>
        <v>4.9010821112438556</v>
      </c>
      <c r="BK40" s="1">
        <f>IF(BC40=0,0,Sourcedata!$C$13*EXP(2*Sourcedata!$C$28*Sourcedata!$C$10/Sourcedata!$C$12/Sourcedata!$C$34/BC40*1000000))</f>
        <v>1.5003032065024753</v>
      </c>
      <c r="BL40" s="1">
        <f t="shared" si="46"/>
        <v>-2.3801225826653382E-8</v>
      </c>
      <c r="BM40" s="1">
        <f t="shared" si="98"/>
        <v>2.1421103243988009E-8</v>
      </c>
      <c r="BN40">
        <f t="shared" si="99"/>
        <v>1.700023292221223E-6</v>
      </c>
      <c r="BO40">
        <f t="shared" si="100"/>
        <v>28.184929358192701</v>
      </c>
      <c r="BP40" s="1">
        <f t="shared" si="47"/>
        <v>5.2246029566314326E-4</v>
      </c>
      <c r="BQ40" s="1">
        <f t="shared" si="48"/>
        <v>0.22941549519905163</v>
      </c>
      <c r="BR40" s="1">
        <f t="shared" si="49"/>
        <v>2.6082156951388894E-6</v>
      </c>
      <c r="BS40" s="1">
        <f>IF(BQ40&gt;$D$1,Sourcedata!$B$90*(2*BO40/1000000)/fluid_kinevisco,(BO40*2/1000000)^(4/3)*epsilon^(1/3)/fluid_kinevisco)</f>
        <v>0.16373199684067757</v>
      </c>
      <c r="BT40" s="1">
        <f>2+0.6*BS40^0.5*Sourcedata!$B$92^(1/3)</f>
        <v>4.5362467291416291</v>
      </c>
      <c r="BU40" s="1">
        <f t="shared" si="101"/>
        <v>12.426541606358343</v>
      </c>
      <c r="BV40" s="1">
        <f t="shared" si="51"/>
        <v>6.6696073956953379</v>
      </c>
      <c r="BW40" s="1">
        <f>IF(BO40=0,0,Sourcedata!$C$13*EXP(2*Sourcedata!$C$28*Sourcedata!$C$10/Sourcedata!$C$12/Sourcedata!$C$34/BO40*1000000))</f>
        <v>1.5001891937014846</v>
      </c>
      <c r="BX40" s="1">
        <f t="shared" si="52"/>
        <v>-1.3308056444393466E-8</v>
      </c>
      <c r="BY40" s="1">
        <f t="shared" si="102"/>
        <v>1.1977250799954101E-8</v>
      </c>
      <c r="BZ40">
        <f t="shared" si="103"/>
        <v>2.0731326740477454E-6</v>
      </c>
      <c r="CA40">
        <f t="shared" si="83"/>
        <v>38.487552263641064</v>
      </c>
      <c r="CB40" s="1">
        <f t="shared" si="53"/>
        <v>9.7422657893126894E-4</v>
      </c>
      <c r="CC40" s="1">
        <f t="shared" si="54"/>
        <v>0.31161213275038857</v>
      </c>
      <c r="CD40" s="1">
        <f t="shared" si="55"/>
        <v>3.6743217119638153E-6</v>
      </c>
      <c r="CE40" s="1">
        <f>IF(CC40&gt;$D$1,Sourcedata!$B$90*(2*CA40/1000000)/fluid_kinevisco,(CA40*2/1000000)^(4/3)*epsilon^(1/3)/fluid_kinevisco)</f>
        <v>0.24804930416912696</v>
      </c>
      <c r="CF40" s="1">
        <f>2+0.6*CE40^0.5*Sourcedata!$B$92^(1/3)</f>
        <v>5.1217184221387697</v>
      </c>
      <c r="CG40" s="1">
        <f t="shared" si="104"/>
        <v>15.029155877557638</v>
      </c>
      <c r="CH40" s="1">
        <f t="shared" si="57"/>
        <v>8.0664896450937711</v>
      </c>
      <c r="CI40" s="1">
        <f>IF(CA40=0,0,Sourcedata!$C$13*EXP(2*Sourcedata!$C$28*Sourcedata!$C$10/Sourcedata!$C$12/Sourcedata!$C$34/CA40*1000000))</f>
        <v>1.5001385466412656</v>
      </c>
      <c r="CJ40" s="1">
        <f t="shared" si="58"/>
        <v>-8.6557759569263394E-9</v>
      </c>
      <c r="CK40" s="1">
        <f t="shared" si="105"/>
        <v>7.7901983612336935E-9</v>
      </c>
      <c r="CL40">
        <f t="shared" si="84"/>
        <v>2.2270035516678265E-6</v>
      </c>
      <c r="CM40">
        <f t="shared" si="106"/>
        <v>48.675841457646712</v>
      </c>
      <c r="CN40" s="1">
        <f t="shared" si="59"/>
        <v>1.5582829768342821E-3</v>
      </c>
      <c r="CO40" s="1">
        <f t="shared" si="60"/>
        <v>0.39141456917094841</v>
      </c>
      <c r="CP40" s="1">
        <f t="shared" si="61"/>
        <v>4.7574000515598674E-6</v>
      </c>
      <c r="CQ40" s="1">
        <f>IF(CO40&gt;$D$1,Sourcedata!$B$90*(2*CM40/1000000)/fluid_kinevisco,(CM40*2/1000000)^(4/3)*epsilon^(1/3)/fluid_kinevisco)</f>
        <v>0.33925707606190902</v>
      </c>
      <c r="CR40" s="1">
        <f>2+0.6*CQ40^0.5*Sourcedata!$B$92^(1/3)</f>
        <v>5.6508095516860619</v>
      </c>
      <c r="CS40" s="1">
        <f t="shared" si="107"/>
        <v>17.227917880588649</v>
      </c>
      <c r="CT40" s="1">
        <f t="shared" si="63"/>
        <v>9.2466152006454347</v>
      </c>
      <c r="CU40" s="1">
        <f>IF(CM40=0,0,Sourcedata!$C$13*EXP(2*Sourcedata!$C$28*Sourcedata!$C$10/Sourcedata!$C$12/Sourcedata!$C$34/CM40*1000000))</f>
        <v>1.5001095465305747</v>
      </c>
      <c r="CV40" s="1">
        <f t="shared" si="64"/>
        <v>-6.1838030308069037E-9</v>
      </c>
      <c r="CW40" s="1">
        <f t="shared" si="108"/>
        <v>5.5654227277262045E-9</v>
      </c>
      <c r="CX40">
        <f t="shared" si="109"/>
        <v>2.3065899707011365E-6</v>
      </c>
      <c r="CY40">
        <f t="shared" si="110"/>
        <v>58.806474592991499</v>
      </c>
      <c r="CZ40" s="1">
        <f t="shared" si="65"/>
        <v>2.2744148360801125E-3</v>
      </c>
      <c r="DA40" s="1">
        <f t="shared" si="66"/>
        <v>0.46895793058127294</v>
      </c>
      <c r="DB40" s="1">
        <f t="shared" si="67"/>
        <v>5.8572332251585825E-6</v>
      </c>
      <c r="DC40" s="1">
        <f>IF(DA40&gt;$D$1,Sourcedata!$B$90*(2*CY40/1000000)/fluid_kinevisco,(CY40*2/1000000)^(4/3)*epsilon^(1/3)/fluid_kinevisco)</f>
        <v>0.43652703967002349</v>
      </c>
      <c r="DD40" s="1">
        <f>2+0.6*DC40^0.5*Sourcedata!$B$92^(1/3)</f>
        <v>6.141239005333075</v>
      </c>
      <c r="DE40" s="1">
        <f t="shared" si="111"/>
        <v>19.151338855864015</v>
      </c>
      <c r="DF40" s="1">
        <f t="shared" si="69"/>
        <v>10.278958966763607</v>
      </c>
      <c r="DG40" s="1">
        <f>IF(CY40=0,0,Sourcedata!$C$13*EXP(2*Sourcedata!$C$28*Sourcedata!$C$10/Sourcedata!$C$12/Sourcedata!$C$34/CY40*1000000))</f>
        <v>1.5000906743015872</v>
      </c>
      <c r="DH40" s="1">
        <f t="shared" si="70"/>
        <v>-4.6985451485894521E-9</v>
      </c>
      <c r="DI40" s="1">
        <f t="shared" si="112"/>
        <v>4.2286906337305005E-9</v>
      </c>
      <c r="DJ40">
        <f t="shared" si="113"/>
        <v>2.3537573604791569E-6</v>
      </c>
      <c r="DK40">
        <f t="shared" si="114"/>
        <v>68.903509278156434</v>
      </c>
      <c r="DL40" s="1">
        <f t="shared" si="85"/>
        <v>3.1224973107090038E-3</v>
      </c>
      <c r="DM40" s="1">
        <f t="shared" si="71"/>
        <v>0.54413644630915059</v>
      </c>
      <c r="DN40" s="1">
        <f t="shared" si="72"/>
        <v>6.9725290700668118E-6</v>
      </c>
      <c r="DO40" s="1">
        <f>IF(DM40&gt;$D$1,Sourcedata!$B$90*(2*DK40/1000000)/fluid_kinevisco,(DK40*2/1000000)^(4/3)*epsilon^(1/3)/fluid_kinevisco)</f>
        <v>0.53922010815667798</v>
      </c>
      <c r="DP40" s="1">
        <f>2+0.6*DO40^0.5*Sourcedata!$B$92^(1/3)</f>
        <v>6.6026479790629029</v>
      </c>
      <c r="DQ40" s="1">
        <f t="shared" si="115"/>
        <v>20.871477472871646</v>
      </c>
      <c r="DR40" s="1">
        <f t="shared" si="74"/>
        <v>11.202196469605507</v>
      </c>
      <c r="DS40" s="1">
        <f>IF(DK40=0,0,Sourcedata!$C$13*EXP(2*Sourcedata!$C$28*Sourcedata!$C$10/Sourcedata!$C$12/Sourcedata!$C$34/DK40*1000000))</f>
        <v>1.5000773866592854</v>
      </c>
      <c r="DT40" s="1">
        <f t="shared" si="75"/>
        <v>-3.727327004249346E-9</v>
      </c>
      <c r="DU40" s="1">
        <f t="shared" si="116"/>
        <v>3.3545943038244061E-9</v>
      </c>
      <c r="DV40">
        <f t="shared" si="117"/>
        <v>2.3843494853252971E-6</v>
      </c>
      <c r="DX40" s="26">
        <f t="shared" si="10"/>
        <v>1.1935479810858246E-5</v>
      </c>
      <c r="DY40">
        <f t="shared" si="0"/>
        <v>9.4999999999999928E-3</v>
      </c>
      <c r="DZ40" s="1">
        <f t="shared" si="1"/>
        <v>13.064520189141751</v>
      </c>
      <c r="EA40" s="1">
        <f t="shared" si="11"/>
        <v>11.935479810858245</v>
      </c>
      <c r="EB40" s="1">
        <f t="shared" si="12"/>
        <v>0</v>
      </c>
      <c r="EC40" s="1"/>
      <c r="ED40" s="1">
        <f t="shared" si="3"/>
        <v>24.999999999999996</v>
      </c>
      <c r="EE40" s="1">
        <f t="shared" si="4"/>
        <v>11.935479810858245</v>
      </c>
      <c r="EF40">
        <f t="shared" si="2"/>
        <v>47.741919243432982</v>
      </c>
      <c r="EG40">
        <f t="shared" si="5"/>
        <v>0</v>
      </c>
      <c r="EH40" s="1"/>
      <c r="EI40">
        <f t="shared" si="6"/>
        <v>47.741919243432996</v>
      </c>
      <c r="EK40">
        <f t="shared" si="7"/>
        <v>9.4999999999999928E-3</v>
      </c>
      <c r="EL40">
        <f t="shared" si="8"/>
        <v>0.01</v>
      </c>
      <c r="EM40">
        <f t="shared" si="9"/>
        <v>47.741919243432982</v>
      </c>
    </row>
    <row r="41" spans="6:143" x14ac:dyDescent="0.2">
      <c r="F41">
        <f>F40+Sourcedata!$C$36*3600/4000</f>
        <v>31.499999999999979</v>
      </c>
      <c r="G41">
        <f t="shared" si="76"/>
        <v>0</v>
      </c>
      <c r="H41" s="1">
        <f t="shared" si="77"/>
        <v>0</v>
      </c>
      <c r="I41" s="1" t="e">
        <f t="shared" si="19"/>
        <v>#DIV/0!</v>
      </c>
      <c r="J41" s="1">
        <f t="shared" si="78"/>
        <v>0</v>
      </c>
      <c r="K41" s="1" t="e">
        <f>IF(I41&gt;$D$1,Sourcedata!$B$90*(2*G41/1000000)/fluid_kinevisco,(G41*2/1000000)^(4/3)*epsilon^(1/3)/fluid_kinevisco)</f>
        <v>#DIV/0!</v>
      </c>
      <c r="L41" s="1" t="e">
        <f>2+0.6*K41^0.5*Sourcedata!$B$92^(1/3)</f>
        <v>#DIV/0!</v>
      </c>
      <c r="M41" s="1" t="e">
        <f t="shared" si="20"/>
        <v>#DIV/0!</v>
      </c>
      <c r="N41" s="1" t="e">
        <f t="shared" si="21"/>
        <v>#DIV/0!</v>
      </c>
      <c r="O41" s="1">
        <f>IF(G41=0,0,Sourcedata!$C$13*EXP(2*Sourcedata!$C$28*Sourcedata!$C$10/Sourcedata!$C$12/Sourcedata!$C$34/G41*1000000))</f>
        <v>0</v>
      </c>
      <c r="P41" s="1">
        <f t="shared" si="22"/>
        <v>0</v>
      </c>
      <c r="Q41" s="1">
        <f t="shared" si="79"/>
        <v>0</v>
      </c>
      <c r="R41">
        <f t="shared" si="86"/>
        <v>0</v>
      </c>
      <c r="S41">
        <f t="shared" si="80"/>
        <v>0</v>
      </c>
      <c r="T41" s="1">
        <f t="shared" si="23"/>
        <v>0</v>
      </c>
      <c r="U41" s="1" t="e">
        <f t="shared" si="24"/>
        <v>#DIV/0!</v>
      </c>
      <c r="V41" s="1">
        <f t="shared" si="25"/>
        <v>0</v>
      </c>
      <c r="W41" s="1" t="e">
        <f>IF(U41&gt;$D$1,Sourcedata!$B$90*(2*S41/1000000)/fluid_kinevisco,(S41*2/1000000)^(4/3)*epsilon^(1/3)/fluid_kinevisco)</f>
        <v>#DIV/0!</v>
      </c>
      <c r="X41" s="1" t="e">
        <f>2+0.6*W41^0.5*Sourcedata!$B$92^(1/3)</f>
        <v>#DIV/0!</v>
      </c>
      <c r="Y41" s="1" t="e">
        <f t="shared" si="87"/>
        <v>#DIV/0!</v>
      </c>
      <c r="Z41" s="1" t="e">
        <f t="shared" si="27"/>
        <v>#DIV/0!</v>
      </c>
      <c r="AA41" s="1">
        <f>IF(S41=0,0,Sourcedata!$C$13*EXP(2*Sourcedata!$C$28*Sourcedata!$C$10/Sourcedata!$C$12/Sourcedata!$C$34/S41*1000000))</f>
        <v>0</v>
      </c>
      <c r="AB41" s="1">
        <f t="shared" si="28"/>
        <v>0</v>
      </c>
      <c r="AC41" s="1">
        <f t="shared" si="88"/>
        <v>0</v>
      </c>
      <c r="AD41">
        <f t="shared" si="89"/>
        <v>0</v>
      </c>
      <c r="AE41">
        <f t="shared" si="81"/>
        <v>0</v>
      </c>
      <c r="AF41" s="1">
        <f t="shared" si="29"/>
        <v>0</v>
      </c>
      <c r="AG41" s="1" t="e">
        <f t="shared" si="30"/>
        <v>#DIV/0!</v>
      </c>
      <c r="AH41" s="1">
        <f t="shared" si="31"/>
        <v>0</v>
      </c>
      <c r="AI41" s="1" t="e">
        <f>IF(AG41&gt;$D$1,Sourcedata!$B$90*(2*AE41/1000000)/fluid_kinevisco,(AE41*2/1000000)^(4/3)*epsilon^(1/3)/fluid_kinevisco)</f>
        <v>#DIV/0!</v>
      </c>
      <c r="AJ41" s="1" t="e">
        <f>2+0.6*AI41^0.5*Sourcedata!$B$92^(1/3)</f>
        <v>#DIV/0!</v>
      </c>
      <c r="AK41" s="1" t="e">
        <f t="shared" si="90"/>
        <v>#DIV/0!</v>
      </c>
      <c r="AL41" s="1" t="e">
        <f t="shared" si="33"/>
        <v>#DIV/0!</v>
      </c>
      <c r="AM41" s="1">
        <f>IF(AE41=0,0,Sourcedata!$C$13*EXP(2*Sourcedata!$C$28*Sourcedata!$C$10/Sourcedata!$C$12/Sourcedata!$C$34/AE41*1000000))</f>
        <v>0</v>
      </c>
      <c r="AN41" s="1">
        <f t="shared" si="34"/>
        <v>0</v>
      </c>
      <c r="AO41" s="1">
        <f t="shared" si="91"/>
        <v>0</v>
      </c>
      <c r="AP41">
        <f t="shared" si="92"/>
        <v>0</v>
      </c>
      <c r="AQ41">
        <f t="shared" si="82"/>
        <v>5.1481313340606993</v>
      </c>
      <c r="AR41" s="1">
        <f t="shared" si="35"/>
        <v>1.743085241881119E-5</v>
      </c>
      <c r="AS41" s="1">
        <f t="shared" si="36"/>
        <v>4.2155510047215607E-2</v>
      </c>
      <c r="AT41" s="1">
        <f t="shared" si="37"/>
        <v>4.0191983339434971E-7</v>
      </c>
      <c r="AU41" s="1">
        <f>IF(AS41&gt;$D$1,Sourcedata!$B$90*(2*AQ41/1000000)/fluid_kinevisco,(AQ41*2/1000000)^(4/3)*epsilon^(1/3)/fluid_kinevisco)</f>
        <v>1.696851282810688E-2</v>
      </c>
      <c r="AV41" s="1">
        <f>2+0.6*AU41^0.5*Sourcedata!$B$92^(1/3)</f>
        <v>2.8164819933984484</v>
      </c>
      <c r="AW41" s="1">
        <f t="shared" si="93"/>
        <v>3.6557175555373003</v>
      </c>
      <c r="AX41" s="1">
        <f t="shared" si="39"/>
        <v>1.9621067242481296</v>
      </c>
      <c r="AY41" s="1">
        <f>IF(AQ41=0,0,Sourcedata!$C$13*EXP(2*Sourcedata!$C$28*Sourcedata!$C$10/Sourcedata!$C$12/Sourcedata!$C$34/AQ41*1000000))</f>
        <v>1.501036087814132</v>
      </c>
      <c r="AZ41" s="1">
        <f t="shared" si="40"/>
        <v>-4.0769798273651188E-8</v>
      </c>
      <c r="BA41" s="1">
        <f t="shared" si="94"/>
        <v>3.6692818446286014E-8</v>
      </c>
      <c r="BB41">
        <f t="shared" si="95"/>
        <v>3.4110560966599069E-7</v>
      </c>
      <c r="BC41">
        <f t="shared" si="96"/>
        <v>17.51321668753733</v>
      </c>
      <c r="BD41" s="1">
        <f t="shared" si="41"/>
        <v>2.0172105592218995E-4</v>
      </c>
      <c r="BE41" s="1">
        <f t="shared" si="42"/>
        <v>0.14309368641779274</v>
      </c>
      <c r="BF41" s="1">
        <f t="shared" si="43"/>
        <v>1.545351832668582E-6</v>
      </c>
      <c r="BG41" s="1">
        <f>IF(BE41&gt;$D$1,Sourcedata!$B$90*(2*BC41/1000000)/fluid_kinevisco,(BC41*2/1000000)^(4/3)*epsilon^(1/3)/fluid_kinevisco)</f>
        <v>8.6815816155943928E-2</v>
      </c>
      <c r="BH41" s="1">
        <f>2+0.6*BG41^0.5*Sourcedata!$B$92^(1/3)</f>
        <v>3.8468182049740376</v>
      </c>
      <c r="BI41" s="1">
        <f t="shared" si="97"/>
        <v>9.1052998890835433</v>
      </c>
      <c r="BJ41" s="1">
        <f t="shared" si="45"/>
        <v>4.8870214581007945</v>
      </c>
      <c r="BK41" s="1">
        <f>IF(BC41=0,0,Sourcedata!$C$13*EXP(2*Sourcedata!$C$28*Sourcedata!$C$10/Sourcedata!$C$12/Sourcedata!$C$34/BC41*1000000))</f>
        <v>1.5003044909521637</v>
      </c>
      <c r="BL41" s="1">
        <f t="shared" si="46"/>
        <v>-2.3667151632236838E-8</v>
      </c>
      <c r="BM41" s="1">
        <f t="shared" si="98"/>
        <v>2.130043646901312E-8</v>
      </c>
      <c r="BN41">
        <f t="shared" si="99"/>
        <v>1.678602188977235E-6</v>
      </c>
      <c r="BO41">
        <f t="shared" si="100"/>
        <v>28.130546254675728</v>
      </c>
      <c r="BP41" s="1">
        <f t="shared" si="47"/>
        <v>5.2044605603984283E-4</v>
      </c>
      <c r="BQ41" s="1">
        <f t="shared" si="48"/>
        <v>0.22897828450199378</v>
      </c>
      <c r="BR41" s="1">
        <f t="shared" si="49"/>
        <v>2.6026803933804182E-6</v>
      </c>
      <c r="BS41" s="1">
        <f>IF(BQ41&gt;$D$1,Sourcedata!$B$90*(2*BO41/1000000)/fluid_kinevisco,(BO41*2/1000000)^(4/3)*epsilon^(1/3)/fluid_kinevisco)</f>
        <v>0.16331090232278953</v>
      </c>
      <c r="BT41" s="1">
        <f>2+0.6*BS41^0.5*Sourcedata!$B$92^(1/3)</f>
        <v>4.532983203431832</v>
      </c>
      <c r="BU41" s="1">
        <f t="shared" si="101"/>
        <v>12.41149370832817</v>
      </c>
      <c r="BV41" s="1">
        <f t="shared" si="51"/>
        <v>6.6615308467108347</v>
      </c>
      <c r="BW41" s="1">
        <f>IF(BO41=0,0,Sourcedata!$C$13*EXP(2*Sourcedata!$C$28*Sourcedata!$C$10/Sourcedata!$C$12/Sourcedata!$C$34/BO41*1000000))</f>
        <v>1.5001895594814683</v>
      </c>
      <c r="BX41" s="1">
        <f t="shared" si="52"/>
        <v>-1.3271907528661578E-8</v>
      </c>
      <c r="BY41" s="1">
        <f t="shared" si="102"/>
        <v>1.1944716775795401E-8</v>
      </c>
      <c r="BZ41">
        <f t="shared" si="103"/>
        <v>2.0611554232477915E-6</v>
      </c>
      <c r="CA41">
        <f t="shared" si="83"/>
        <v>38.442622541765729</v>
      </c>
      <c r="CB41" s="1">
        <f t="shared" si="53"/>
        <v>9.7195331511107938E-4</v>
      </c>
      <c r="CC41" s="1">
        <f t="shared" si="54"/>
        <v>0.31125667678834917</v>
      </c>
      <c r="CD41" s="1">
        <f t="shared" si="55"/>
        <v>3.6696037118852282E-6</v>
      </c>
      <c r="CE41" s="1">
        <f>IF(CC41&gt;$D$1,Sourcedata!$B$90*(2*CA41/1000000)/fluid_kinevisco,(CA41*2/1000000)^(4/3)*epsilon^(1/3)/fluid_kinevisco)</f>
        <v>0.2476632878545236</v>
      </c>
      <c r="CF41" s="1">
        <f>2+0.6*CE41^0.5*Sourcedata!$B$92^(1/3)</f>
        <v>5.1192884547766093</v>
      </c>
      <c r="CG41" s="1">
        <f t="shared" si="104"/>
        <v>15.018736639423555</v>
      </c>
      <c r="CH41" s="1">
        <f t="shared" si="57"/>
        <v>8.0608974031073881</v>
      </c>
      <c r="CI41" s="1">
        <f>IF(CA41=0,0,Sourcedata!$C$13*EXP(2*Sourcedata!$C$28*Sourcedata!$C$10/Sourcedata!$C$12/Sourcedata!$C$34/CA41*1000000))</f>
        <v>1.500138708574803</v>
      </c>
      <c r="CJ41" s="1">
        <f t="shared" si="58"/>
        <v>-8.6409724597327508E-9</v>
      </c>
      <c r="CK41" s="1">
        <f t="shared" si="105"/>
        <v>7.7768752137594636E-9</v>
      </c>
      <c r="CL41">
        <f t="shared" si="84"/>
        <v>2.2192133533065928E-6</v>
      </c>
      <c r="CM41">
        <f t="shared" si="106"/>
        <v>48.636660992010285</v>
      </c>
      <c r="CN41" s="1">
        <f t="shared" si="59"/>
        <v>1.5557753805108977E-3</v>
      </c>
      <c r="CO41" s="1">
        <f t="shared" si="60"/>
        <v>0.39111095573094812</v>
      </c>
      <c r="CP41" s="1">
        <f t="shared" si="61"/>
        <v>4.7531879289945157E-6</v>
      </c>
      <c r="CQ41" s="1">
        <f>IF(CO41&gt;$D$1,Sourcedata!$B$90*(2*CM41/1000000)/fluid_kinevisco,(CM41*2/1000000)^(4/3)*epsilon^(1/3)/fluid_kinevisco)</f>
        <v>0.33889302231971508</v>
      </c>
      <c r="CR41" s="1">
        <f>2+0.6*CQ41^0.5*Sourcedata!$B$92^(1/3)</f>
        <v>5.648850200321764</v>
      </c>
      <c r="CS41" s="1">
        <f t="shared" si="107"/>
        <v>17.220021514905774</v>
      </c>
      <c r="CT41" s="1">
        <f t="shared" si="63"/>
        <v>9.2423770416607454</v>
      </c>
      <c r="CU41" s="1">
        <f>IF(CM41=0,0,Sourcedata!$C$13*EXP(2*Sourcedata!$C$28*Sourcedata!$C$10/Sourcedata!$C$12/Sourcedata!$C$34/CM41*1000000))</f>
        <v>1.5001096347817178</v>
      </c>
      <c r="CV41" s="1">
        <f t="shared" si="64"/>
        <v>-6.1762560583937358E-9</v>
      </c>
      <c r="CW41" s="1">
        <f t="shared" si="108"/>
        <v>5.5586304525543536E-9</v>
      </c>
      <c r="CX41">
        <f t="shared" si="109"/>
        <v>2.3010245479734101E-6</v>
      </c>
      <c r="CY41">
        <f t="shared" si="110"/>
        <v>58.771236826396198</v>
      </c>
      <c r="CZ41" s="1">
        <f t="shared" si="65"/>
        <v>2.2716899222835997E-3</v>
      </c>
      <c r="DA41" s="1">
        <f t="shared" si="66"/>
        <v>0.46869170577126379</v>
      </c>
      <c r="DB41" s="1">
        <f t="shared" si="67"/>
        <v>5.8533726197201623E-6</v>
      </c>
      <c r="DC41" s="1">
        <f>IF(DA41&gt;$D$1,Sourcedata!$B$90*(2*CY41/1000000)/fluid_kinevisco,(CY41*2/1000000)^(4/3)*epsilon^(1/3)/fluid_kinevisco)</f>
        <v>0.43617830932754453</v>
      </c>
      <c r="DD41" s="1">
        <f>2+0.6*DC41^0.5*Sourcedata!$B$92^(1/3)</f>
        <v>6.1395845096095361</v>
      </c>
      <c r="DE41" s="1">
        <f t="shared" si="111"/>
        <v>19.14502088354963</v>
      </c>
      <c r="DF41" s="1">
        <f t="shared" si="69"/>
        <v>10.275567967384323</v>
      </c>
      <c r="DG41" s="1">
        <f>IF(CY41=0,0,Sourcedata!$C$13*EXP(2*Sourcedata!$C$28*Sourcedata!$C$10/Sourcedata!$C$12/Sourcedata!$C$34/CY41*1000000))</f>
        <v>1.5000907286692793</v>
      </c>
      <c r="DH41" s="1">
        <f t="shared" si="70"/>
        <v>-4.6941399733635084E-9</v>
      </c>
      <c r="DI41" s="1">
        <f t="shared" si="112"/>
        <v>4.2247259760271512E-9</v>
      </c>
      <c r="DJ41">
        <f t="shared" si="113"/>
        <v>2.3495286698454264E-6</v>
      </c>
      <c r="DK41">
        <f t="shared" si="114"/>
        <v>68.871180152162864</v>
      </c>
      <c r="DL41" s="1">
        <f t="shared" si="85"/>
        <v>3.1195678829334327E-3</v>
      </c>
      <c r="DM41" s="1">
        <f t="shared" si="71"/>
        <v>0.54389940303298534</v>
      </c>
      <c r="DN41" s="1">
        <f t="shared" si="72"/>
        <v>6.9689305373846423E-6</v>
      </c>
      <c r="DO41" s="1">
        <f>IF(DM41&gt;$D$1,Sourcedata!$B$90*(2*DK41/1000000)/fluid_kinevisco,(DK41*2/1000000)^(4/3)*epsilon^(1/3)/fluid_kinevisco)</f>
        <v>0.53888280261835753</v>
      </c>
      <c r="DP41" s="1">
        <f>2+0.6*DO41^0.5*Sourcedata!$B$92^(1/3)</f>
        <v>6.6012081760070185</v>
      </c>
      <c r="DQ41" s="1">
        <f t="shared" si="115"/>
        <v>20.866234881815863</v>
      </c>
      <c r="DR41" s="1">
        <f t="shared" si="74"/>
        <v>11.199382651796345</v>
      </c>
      <c r="DS41" s="1">
        <f>IF(DK41=0,0,Sourcedata!$C$13*EXP(2*Sourcedata!$C$28*Sourcedata!$C$10/Sourcedata!$C$12/Sourcedata!$C$34/DK41*1000000))</f>
        <v>1.5000774229866374</v>
      </c>
      <c r="DT41" s="1">
        <f t="shared" si="75"/>
        <v>-3.7245080962802327E-9</v>
      </c>
      <c r="DU41" s="1">
        <f t="shared" si="116"/>
        <v>3.3520572866522043E-9</v>
      </c>
      <c r="DV41">
        <f t="shared" si="117"/>
        <v>2.3809948910214727E-6</v>
      </c>
      <c r="DX41" s="26">
        <f t="shared" si="10"/>
        <v>1.2020804177566172E-5</v>
      </c>
      <c r="DY41">
        <f t="shared" si="0"/>
        <v>9.749999999999993E-3</v>
      </c>
      <c r="DZ41" s="1">
        <f t="shared" si="1"/>
        <v>12.979195822433823</v>
      </c>
      <c r="EA41" s="1">
        <f t="shared" si="11"/>
        <v>12.020804177566172</v>
      </c>
      <c r="EB41" s="1">
        <f t="shared" si="12"/>
        <v>0</v>
      </c>
      <c r="EC41" s="1"/>
      <c r="ED41" s="1">
        <f t="shared" si="3"/>
        <v>24.999999999999993</v>
      </c>
      <c r="EE41" s="1">
        <f t="shared" si="4"/>
        <v>12.020804177566172</v>
      </c>
      <c r="EF41">
        <f t="shared" si="2"/>
        <v>48.083216710264686</v>
      </c>
      <c r="EG41">
        <f t="shared" si="5"/>
        <v>0</v>
      </c>
      <c r="EH41" s="1"/>
      <c r="EI41">
        <f t="shared" si="6"/>
        <v>48.083216710264708</v>
      </c>
      <c r="EK41">
        <f t="shared" si="7"/>
        <v>9.749999999999993E-3</v>
      </c>
      <c r="EL41">
        <f t="shared" si="8"/>
        <v>0.01</v>
      </c>
      <c r="EM41">
        <f t="shared" si="9"/>
        <v>48.083216710264686</v>
      </c>
    </row>
    <row r="42" spans="6:143" x14ac:dyDescent="0.2">
      <c r="F42">
        <f>F41+Sourcedata!$C$36*3600/4000</f>
        <v>32.399999999999977</v>
      </c>
      <c r="G42">
        <f t="shared" si="76"/>
        <v>0</v>
      </c>
      <c r="H42" s="1">
        <f t="shared" si="77"/>
        <v>0</v>
      </c>
      <c r="I42" s="1" t="e">
        <f t="shared" si="19"/>
        <v>#DIV/0!</v>
      </c>
      <c r="J42" s="1">
        <f t="shared" si="78"/>
        <v>0</v>
      </c>
      <c r="K42" s="1" t="e">
        <f>IF(I42&gt;$D$1,Sourcedata!$B$90*(2*G42/1000000)/fluid_kinevisco,(G42*2/1000000)^(4/3)*epsilon^(1/3)/fluid_kinevisco)</f>
        <v>#DIV/0!</v>
      </c>
      <c r="L42" s="1" t="e">
        <f>2+0.6*K42^0.5*Sourcedata!$B$92^(1/3)</f>
        <v>#DIV/0!</v>
      </c>
      <c r="M42" s="1" t="e">
        <f t="shared" si="20"/>
        <v>#DIV/0!</v>
      </c>
      <c r="N42" s="1" t="e">
        <f t="shared" si="21"/>
        <v>#DIV/0!</v>
      </c>
      <c r="O42" s="1">
        <f>IF(G42=0,0,Sourcedata!$C$13*EXP(2*Sourcedata!$C$28*Sourcedata!$C$10/Sourcedata!$C$12/Sourcedata!$C$34/G42*1000000))</f>
        <v>0</v>
      </c>
      <c r="P42" s="1">
        <f t="shared" si="22"/>
        <v>0</v>
      </c>
      <c r="Q42" s="1">
        <f t="shared" si="79"/>
        <v>0</v>
      </c>
      <c r="R42">
        <f t="shared" si="86"/>
        <v>0</v>
      </c>
      <c r="S42">
        <f t="shared" si="80"/>
        <v>0</v>
      </c>
      <c r="T42" s="1">
        <f t="shared" si="23"/>
        <v>0</v>
      </c>
      <c r="U42" s="1" t="e">
        <f t="shared" si="24"/>
        <v>#DIV/0!</v>
      </c>
      <c r="V42" s="1">
        <f t="shared" si="25"/>
        <v>0</v>
      </c>
      <c r="W42" s="1" t="e">
        <f>IF(U42&gt;$D$1,Sourcedata!$B$90*(2*S42/1000000)/fluid_kinevisco,(S42*2/1000000)^(4/3)*epsilon^(1/3)/fluid_kinevisco)</f>
        <v>#DIV/0!</v>
      </c>
      <c r="X42" s="1" t="e">
        <f>2+0.6*W42^0.5*Sourcedata!$B$92^(1/3)</f>
        <v>#DIV/0!</v>
      </c>
      <c r="Y42" s="1" t="e">
        <f t="shared" si="87"/>
        <v>#DIV/0!</v>
      </c>
      <c r="Z42" s="1" t="e">
        <f t="shared" si="27"/>
        <v>#DIV/0!</v>
      </c>
      <c r="AA42" s="1">
        <f>IF(S42=0,0,Sourcedata!$C$13*EXP(2*Sourcedata!$C$28*Sourcedata!$C$10/Sourcedata!$C$12/Sourcedata!$C$34/S42*1000000))</f>
        <v>0</v>
      </c>
      <c r="AB42" s="1">
        <f t="shared" si="28"/>
        <v>0</v>
      </c>
      <c r="AC42" s="1">
        <f t="shared" si="88"/>
        <v>0</v>
      </c>
      <c r="AD42">
        <f t="shared" si="89"/>
        <v>0</v>
      </c>
      <c r="AE42">
        <f t="shared" si="81"/>
        <v>0</v>
      </c>
      <c r="AF42" s="1">
        <f t="shared" si="29"/>
        <v>0</v>
      </c>
      <c r="AG42" s="1" t="e">
        <f t="shared" si="30"/>
        <v>#DIV/0!</v>
      </c>
      <c r="AH42" s="1">
        <f t="shared" si="31"/>
        <v>0</v>
      </c>
      <c r="AI42" s="1" t="e">
        <f>IF(AG42&gt;$D$1,Sourcedata!$B$90*(2*AE42/1000000)/fluid_kinevisco,(AE42*2/1000000)^(4/3)*epsilon^(1/3)/fluid_kinevisco)</f>
        <v>#DIV/0!</v>
      </c>
      <c r="AJ42" s="1" t="e">
        <f>2+0.6*AI42^0.5*Sourcedata!$B$92^(1/3)</f>
        <v>#DIV/0!</v>
      </c>
      <c r="AK42" s="1" t="e">
        <f t="shared" si="90"/>
        <v>#DIV/0!</v>
      </c>
      <c r="AL42" s="1" t="e">
        <f t="shared" si="33"/>
        <v>#DIV/0!</v>
      </c>
      <c r="AM42" s="1">
        <f>IF(AE42=0,0,Sourcedata!$C$13*EXP(2*Sourcedata!$C$28*Sourcedata!$C$10/Sourcedata!$C$12/Sourcedata!$C$34/AE42*1000000))</f>
        <v>0</v>
      </c>
      <c r="AN42" s="1">
        <f t="shared" si="34"/>
        <v>0</v>
      </c>
      <c r="AO42" s="1">
        <f t="shared" si="91"/>
        <v>0</v>
      </c>
      <c r="AP42">
        <f t="shared" si="92"/>
        <v>0</v>
      </c>
      <c r="AQ42">
        <f t="shared" si="82"/>
        <v>4.9564907063196975</v>
      </c>
      <c r="AR42" s="1">
        <f t="shared" si="35"/>
        <v>1.6157270018661437E-5</v>
      </c>
      <c r="AS42" s="1">
        <f t="shared" si="36"/>
        <v>4.0586873741199847E-2</v>
      </c>
      <c r="AT42" s="1">
        <f t="shared" si="37"/>
        <v>3.8549307791358023E-7</v>
      </c>
      <c r="AU42" s="1">
        <f>IF(AS42&gt;$D$1,Sourcedata!$B$90*(2*AQ42/1000000)/fluid_kinevisco,(AQ42*2/1000000)^(4/3)*epsilon^(1/3)/fluid_kinevisco)</f>
        <v>1.6131571811818249E-2</v>
      </c>
      <c r="AV42" s="1">
        <f>2+0.6*AU42^0.5*Sourcedata!$B$92^(1/3)</f>
        <v>2.7960916406612171</v>
      </c>
      <c r="AW42" s="1">
        <f t="shared" si="93"/>
        <v>3.5452991842195782</v>
      </c>
      <c r="AX42" s="1">
        <f t="shared" si="39"/>
        <v>1.9028426740167692</v>
      </c>
      <c r="AY42" s="1">
        <f>IF(AQ42=0,0,Sourcedata!$C$13*EXP(2*Sourcedata!$C$28*Sourcedata!$C$10/Sourcedata!$C$12/Sourcedata!$C$34/AQ42*1000000))</f>
        <v>1.50107616208048</v>
      </c>
      <c r="AZ42" s="1">
        <f t="shared" si="40"/>
        <v>-3.896636531514688E-8</v>
      </c>
      <c r="BA42" s="1">
        <f t="shared" si="94"/>
        <v>3.5069728783632136E-8</v>
      </c>
      <c r="BB42">
        <f t="shared" si="95"/>
        <v>3.044127912197047E-7</v>
      </c>
      <c r="BC42">
        <f t="shared" si="96"/>
        <v>17.438823786889692</v>
      </c>
      <c r="BD42" s="1">
        <f t="shared" si="41"/>
        <v>2.0001094839830426E-4</v>
      </c>
      <c r="BE42" s="1">
        <f t="shared" si="42"/>
        <v>0.14248874061085148</v>
      </c>
      <c r="BF42" s="1">
        <f t="shared" si="43"/>
        <v>1.5381325630726155E-6</v>
      </c>
      <c r="BG42" s="1">
        <f>IF(BE42&gt;$D$1,Sourcedata!$B$90*(2*BC42/1000000)/fluid_kinevisco,(BC42*2/1000000)^(4/3)*epsilon^(1/3)/fluid_kinevisco)</f>
        <v>8.6324461253527524E-2</v>
      </c>
      <c r="BH42" s="1">
        <f>2+0.6*BG42^0.5*Sourcedata!$B$92^(1/3)</f>
        <v>3.8415845342070036</v>
      </c>
      <c r="BI42" s="1">
        <f t="shared" si="97"/>
        <v>9.0789743823713565</v>
      </c>
      <c r="BJ42" s="1">
        <f t="shared" si="45"/>
        <v>4.8728919601419109</v>
      </c>
      <c r="BK42" s="1">
        <f>IF(BC42=0,0,Sourcedata!$C$13*EXP(2*Sourcedata!$C$28*Sourcedata!$C$10/Sourcedata!$C$12/Sourcedata!$C$34/BC42*1000000))</f>
        <v>1.5003057900233734</v>
      </c>
      <c r="BL42" s="1">
        <f t="shared" si="46"/>
        <v>-2.3532978396256451E-8</v>
      </c>
      <c r="BM42" s="1">
        <f t="shared" si="98"/>
        <v>2.1179680556630774E-8</v>
      </c>
      <c r="BN42">
        <f t="shared" si="99"/>
        <v>1.6573017525082219E-6</v>
      </c>
      <c r="BO42">
        <f t="shared" si="100"/>
        <v>28.076100645951076</v>
      </c>
      <c r="BP42" s="1">
        <f t="shared" si="47"/>
        <v>5.1843339830880901E-4</v>
      </c>
      <c r="BQ42" s="1">
        <f t="shared" si="48"/>
        <v>0.22854053993002565</v>
      </c>
      <c r="BR42" s="1">
        <f t="shared" si="49"/>
        <v>2.597139801474263E-6</v>
      </c>
      <c r="BS42" s="1">
        <f>IF(BQ42&gt;$D$1,Sourcedata!$B$90*(2*BO42/1000000)/fluid_kinevisco,(BO42*2/1000000)^(4/3)*epsilon^(1/3)/fluid_kinevisco)</f>
        <v>0.16288959555968455</v>
      </c>
      <c r="BT42" s="1">
        <f>2+0.6*BS42^0.5*Sourcedata!$B$92^(1/3)</f>
        <v>4.5297138194201132</v>
      </c>
      <c r="BU42" s="1">
        <f t="shared" si="101"/>
        <v>12.396412561685999</v>
      </c>
      <c r="BV42" s="1">
        <f t="shared" si="51"/>
        <v>6.6534364524403715</v>
      </c>
      <c r="BW42" s="1">
        <f>IF(BO42=0,0,Sourcedata!$C$13*EXP(2*Sourcedata!$C$28*Sourcedata!$C$10/Sourcedata!$C$12/Sourcedata!$C$34/BO42*1000000))</f>
        <v>1.5001899271014185</v>
      </c>
      <c r="BX42" s="1">
        <f t="shared" si="52"/>
        <v>-1.3235771343975888E-8</v>
      </c>
      <c r="BY42" s="1">
        <f t="shared" si="102"/>
        <v>1.191219420957828E-8</v>
      </c>
      <c r="BZ42">
        <f t="shared" si="103"/>
        <v>2.0492107064719963E-6</v>
      </c>
      <c r="CA42">
        <f t="shared" si="83"/>
        <v>38.397664661754746</v>
      </c>
      <c r="CB42" s="1">
        <f t="shared" si="53"/>
        <v>9.6968128441869499E-4</v>
      </c>
      <c r="CC42" s="1">
        <f t="shared" si="54"/>
        <v>0.31090096933597672</v>
      </c>
      <c r="CD42" s="1">
        <f t="shared" si="55"/>
        <v>3.6648833068662882E-6</v>
      </c>
      <c r="CE42" s="1">
        <f>IF(CC42&gt;$D$1,Sourcedata!$B$90*(2*CA42/1000000)/fluid_kinevisco,(CA42*2/1000000)^(4/3)*epsilon^(1/3)/fluid_kinevisco)</f>
        <v>0.24727718011501065</v>
      </c>
      <c r="CF42" s="1">
        <f>2+0.6*CE42^0.5*Sourcedata!$B$92^(1/3)</f>
        <v>5.1168560167690691</v>
      </c>
      <c r="CG42" s="1">
        <f t="shared" si="104"/>
        <v>15.008303745861562</v>
      </c>
      <c r="CH42" s="1">
        <f t="shared" si="57"/>
        <v>8.0552978319423936</v>
      </c>
      <c r="CI42" s="1">
        <f>IF(CA42=0,0,Sourcedata!$C$13*EXP(2*Sourcedata!$C$28*Sourcedata!$C$10/Sourcedata!$C$12/Sourcedata!$C$34/CA42*1000000))</f>
        <v>1.5001388709891632</v>
      </c>
      <c r="CJ42" s="1">
        <f t="shared" si="58"/>
        <v>-8.6261814288295792E-9</v>
      </c>
      <c r="CK42" s="1">
        <f t="shared" si="105"/>
        <v>7.763563285946609E-9</v>
      </c>
      <c r="CL42">
        <f t="shared" si="84"/>
        <v>2.2114364780928332E-6</v>
      </c>
      <c r="CM42">
        <f t="shared" si="106"/>
        <v>48.597465232164161</v>
      </c>
      <c r="CN42" s="1">
        <f t="shared" si="59"/>
        <v>1.553268825765348E-3</v>
      </c>
      <c r="CO42" s="1">
        <f t="shared" si="60"/>
        <v>0.390807196775671</v>
      </c>
      <c r="CP42" s="1">
        <f t="shared" si="61"/>
        <v>4.7489745017178269E-6</v>
      </c>
      <c r="CQ42" s="1">
        <f>IF(CO42&gt;$D$1,Sourcedata!$B$90*(2*CM42/1000000)/fluid_kinevisco,(CM42*2/1000000)^(4/3)*epsilon^(1/3)/fluid_kinevisco)</f>
        <v>0.33852892426970582</v>
      </c>
      <c r="CR42" s="1">
        <f>2+0.6*CQ42^0.5*Sourcedata!$B$92^(1/3)</f>
        <v>5.6468895576053217</v>
      </c>
      <c r="CS42" s="1">
        <f t="shared" si="107"/>
        <v>17.212118188751298</v>
      </c>
      <c r="CT42" s="1">
        <f t="shared" si="63"/>
        <v>9.2381351468327004</v>
      </c>
      <c r="CU42" s="1">
        <f>IF(CM42=0,0,Sourcedata!$C$13*EXP(2*Sourcedata!$C$28*Sourcedata!$C$10/Sourcedata!$C$12/Sourcedata!$C$34/CM42*1000000))</f>
        <v>1.5001097232096989</v>
      </c>
      <c r="CV42" s="1">
        <f t="shared" si="64"/>
        <v>-6.1687183262961321E-9</v>
      </c>
      <c r="CW42" s="1">
        <f t="shared" si="108"/>
        <v>5.5518464936665102E-9</v>
      </c>
      <c r="CX42">
        <f t="shared" si="109"/>
        <v>2.2954659175208556E-6</v>
      </c>
      <c r="CY42">
        <f t="shared" si="110"/>
        <v>58.735989850776427</v>
      </c>
      <c r="CZ42" s="1">
        <f t="shared" si="65"/>
        <v>2.2689659303001325E-3</v>
      </c>
      <c r="DA42" s="1">
        <f t="shared" si="66"/>
        <v>0.46842538572610826</v>
      </c>
      <c r="DB42" s="1">
        <f t="shared" si="67"/>
        <v>5.849511236908692E-6</v>
      </c>
      <c r="DC42" s="1">
        <f>IF(DA42&gt;$D$1,Sourcedata!$B$90*(2*CY42/1000000)/fluid_kinevisco,(CY42*2/1000000)^(4/3)*epsilon^(1/3)/fluid_kinevisco)</f>
        <v>0.43582955756504421</v>
      </c>
      <c r="DD42" s="1">
        <f>2+0.6*DC42^0.5*Sourcedata!$B$92^(1/3)</f>
        <v>6.1379292506732002</v>
      </c>
      <c r="DE42" s="1">
        <f t="shared" si="111"/>
        <v>19.138698884264375</v>
      </c>
      <c r="DF42" s="1">
        <f t="shared" si="69"/>
        <v>10.272174806638219</v>
      </c>
      <c r="DG42" s="1">
        <f>IF(CY42=0,0,Sourcedata!$C$13*EXP(2*Sourcedata!$C$28*Sourcedata!$C$10/Sourcedata!$C$12/Sourcedata!$C$34/CY42*1000000))</f>
        <v>1.5000907831164416</v>
      </c>
      <c r="DH42" s="1">
        <f t="shared" si="70"/>
        <v>-4.6897417616878235E-9</v>
      </c>
      <c r="DI42" s="1">
        <f t="shared" si="112"/>
        <v>4.2207675855190343E-9</v>
      </c>
      <c r="DJ42">
        <f t="shared" si="113"/>
        <v>2.3453039438693991E-6</v>
      </c>
      <c r="DK42">
        <f t="shared" si="114"/>
        <v>68.838845130513121</v>
      </c>
      <c r="DL42" s="1">
        <f t="shared" si="85"/>
        <v>3.1166392961059297E-3</v>
      </c>
      <c r="DM42" s="1">
        <f t="shared" si="71"/>
        <v>0.54366229203523997</v>
      </c>
      <c r="DN42" s="1">
        <f t="shared" si="72"/>
        <v>6.9653315174236282E-6</v>
      </c>
      <c r="DO42" s="1">
        <f>IF(DM42&gt;$D$1,Sourcedata!$B$90*(2*DK42/1000000)/fluid_kinevisco,(DK42*2/1000000)^(4/3)*epsilon^(1/3)/fluid_kinevisco)</f>
        <v>0.53854548835678817</v>
      </c>
      <c r="DP42" s="1">
        <f>2+0.6*DO42^0.5*Sourcedata!$B$92^(1/3)</f>
        <v>6.5997678850160595</v>
      </c>
      <c r="DQ42" s="1">
        <f t="shared" si="115"/>
        <v>20.860989758989263</v>
      </c>
      <c r="DR42" s="1">
        <f t="shared" si="74"/>
        <v>11.196567475128226</v>
      </c>
      <c r="DS42" s="1">
        <f>IF(DK42=0,0,Sourcedata!$C$13*EXP(2*Sourcedata!$C$28*Sourcedata!$C$10/Sourcedata!$C$12/Sourcedata!$C$34/DK42*1000000))</f>
        <v>1.5000774593547459</v>
      </c>
      <c r="DT42" s="1">
        <f t="shared" si="75"/>
        <v>-3.7216946321360607E-9</v>
      </c>
      <c r="DU42" s="1">
        <f t="shared" si="116"/>
        <v>3.3495251689224495E-9</v>
      </c>
      <c r="DV42">
        <f t="shared" si="117"/>
        <v>2.3776428337348203E-6</v>
      </c>
      <c r="DX42" s="26">
        <f t="shared" si="10"/>
        <v>1.2104197929768151E-5</v>
      </c>
      <c r="DY42">
        <f t="shared" si="0"/>
        <v>9.9999999999999915E-3</v>
      </c>
      <c r="DZ42" s="1">
        <f t="shared" si="1"/>
        <v>12.895802070231845</v>
      </c>
      <c r="EA42" s="1">
        <f t="shared" si="11"/>
        <v>12.104197929768151</v>
      </c>
      <c r="EB42" s="1">
        <f t="shared" si="12"/>
        <v>0</v>
      </c>
      <c r="EC42" s="1"/>
      <c r="ED42" s="1">
        <f t="shared" si="3"/>
        <v>24.999999999999996</v>
      </c>
      <c r="EE42" s="1">
        <f t="shared" si="4"/>
        <v>12.104197929768151</v>
      </c>
      <c r="EF42">
        <f t="shared" si="2"/>
        <v>48.416791719072606</v>
      </c>
      <c r="EG42">
        <f t="shared" si="5"/>
        <v>0</v>
      </c>
      <c r="EH42" s="1"/>
      <c r="EI42">
        <f t="shared" si="6"/>
        <v>48.41679171907262</v>
      </c>
      <c r="EK42">
        <f t="shared" si="7"/>
        <v>9.9999999999999915E-3</v>
      </c>
      <c r="EL42">
        <f t="shared" si="8"/>
        <v>0.01</v>
      </c>
      <c r="EM42">
        <f t="shared" si="9"/>
        <v>48.416791719072606</v>
      </c>
    </row>
    <row r="43" spans="6:143" x14ac:dyDescent="0.2">
      <c r="F43">
        <f>F42+Sourcedata!$C$36*3600/4000</f>
        <v>33.299999999999976</v>
      </c>
      <c r="G43">
        <f t="shared" si="76"/>
        <v>0</v>
      </c>
      <c r="H43" s="1">
        <f t="shared" si="77"/>
        <v>0</v>
      </c>
      <c r="I43" s="1" t="e">
        <f t="shared" si="19"/>
        <v>#DIV/0!</v>
      </c>
      <c r="J43" s="1">
        <f t="shared" si="78"/>
        <v>0</v>
      </c>
      <c r="K43" s="1" t="e">
        <f>IF(I43&gt;$D$1,Sourcedata!$B$90*(2*G43/1000000)/fluid_kinevisco,(G43*2/1000000)^(4/3)*epsilon^(1/3)/fluid_kinevisco)</f>
        <v>#DIV/0!</v>
      </c>
      <c r="L43" s="1" t="e">
        <f>2+0.6*K43^0.5*Sourcedata!$B$92^(1/3)</f>
        <v>#DIV/0!</v>
      </c>
      <c r="M43" s="1" t="e">
        <f t="shared" si="20"/>
        <v>#DIV/0!</v>
      </c>
      <c r="N43" s="1" t="e">
        <f t="shared" si="21"/>
        <v>#DIV/0!</v>
      </c>
      <c r="O43" s="1">
        <f>IF(G43=0,0,Sourcedata!$C$13*EXP(2*Sourcedata!$C$28*Sourcedata!$C$10/Sourcedata!$C$12/Sourcedata!$C$34/G43*1000000))</f>
        <v>0</v>
      </c>
      <c r="P43" s="1">
        <f t="shared" si="22"/>
        <v>0</v>
      </c>
      <c r="Q43" s="1">
        <f t="shared" si="79"/>
        <v>0</v>
      </c>
      <c r="R43">
        <f t="shared" si="86"/>
        <v>0</v>
      </c>
      <c r="S43">
        <f t="shared" si="80"/>
        <v>0</v>
      </c>
      <c r="T43" s="1">
        <f t="shared" si="23"/>
        <v>0</v>
      </c>
      <c r="U43" s="1" t="e">
        <f t="shared" si="24"/>
        <v>#DIV/0!</v>
      </c>
      <c r="V43" s="1">
        <f t="shared" si="25"/>
        <v>0</v>
      </c>
      <c r="W43" s="1" t="e">
        <f>IF(U43&gt;$D$1,Sourcedata!$B$90*(2*S43/1000000)/fluid_kinevisco,(S43*2/1000000)^(4/3)*epsilon^(1/3)/fluid_kinevisco)</f>
        <v>#DIV/0!</v>
      </c>
      <c r="X43" s="1" t="e">
        <f>2+0.6*W43^0.5*Sourcedata!$B$92^(1/3)</f>
        <v>#DIV/0!</v>
      </c>
      <c r="Y43" s="1" t="e">
        <f t="shared" si="87"/>
        <v>#DIV/0!</v>
      </c>
      <c r="Z43" s="1" t="e">
        <f t="shared" si="27"/>
        <v>#DIV/0!</v>
      </c>
      <c r="AA43" s="1">
        <f>IF(S43=0,0,Sourcedata!$C$13*EXP(2*Sourcedata!$C$28*Sourcedata!$C$10/Sourcedata!$C$12/Sourcedata!$C$34/S43*1000000))</f>
        <v>0</v>
      </c>
      <c r="AB43" s="1">
        <f t="shared" si="28"/>
        <v>0</v>
      </c>
      <c r="AC43" s="1">
        <f t="shared" si="88"/>
        <v>0</v>
      </c>
      <c r="AD43">
        <f t="shared" si="89"/>
        <v>0</v>
      </c>
      <c r="AE43">
        <f t="shared" si="81"/>
        <v>0</v>
      </c>
      <c r="AF43" s="1">
        <f t="shared" si="29"/>
        <v>0</v>
      </c>
      <c r="AG43" s="1" t="e">
        <f t="shared" si="30"/>
        <v>#DIV/0!</v>
      </c>
      <c r="AH43" s="1">
        <f t="shared" si="31"/>
        <v>0</v>
      </c>
      <c r="AI43" s="1" t="e">
        <f>IF(AG43&gt;$D$1,Sourcedata!$B$90*(2*AE43/1000000)/fluid_kinevisco,(AE43*2/1000000)^(4/3)*epsilon^(1/3)/fluid_kinevisco)</f>
        <v>#DIV/0!</v>
      </c>
      <c r="AJ43" s="1" t="e">
        <f>2+0.6*AI43^0.5*Sourcedata!$B$92^(1/3)</f>
        <v>#DIV/0!</v>
      </c>
      <c r="AK43" s="1" t="e">
        <f t="shared" si="90"/>
        <v>#DIV/0!</v>
      </c>
      <c r="AL43" s="1" t="e">
        <f t="shared" si="33"/>
        <v>#DIV/0!</v>
      </c>
      <c r="AM43" s="1">
        <f>IF(AE43=0,0,Sourcedata!$C$13*EXP(2*Sourcedata!$C$28*Sourcedata!$C$10/Sourcedata!$C$12/Sourcedata!$C$34/AE43*1000000))</f>
        <v>0</v>
      </c>
      <c r="AN43" s="1">
        <f t="shared" si="34"/>
        <v>0</v>
      </c>
      <c r="AO43" s="1">
        <f t="shared" si="91"/>
        <v>0</v>
      </c>
      <c r="AP43">
        <f t="shared" si="92"/>
        <v>0</v>
      </c>
      <c r="AQ43">
        <f t="shared" si="82"/>
        <v>4.7583377103845867</v>
      </c>
      <c r="AR43" s="1">
        <f t="shared" si="35"/>
        <v>1.4891207452929877E-5</v>
      </c>
      <c r="AS43" s="1">
        <f t="shared" si="36"/>
        <v>3.8964858276721921E-2</v>
      </c>
      <c r="AT43" s="1">
        <f t="shared" si="37"/>
        <v>3.6857480643007668E-7</v>
      </c>
      <c r="AU43" s="1">
        <f>IF(AS43&gt;$D$1,Sourcedata!$B$90*(2*AQ43/1000000)/fluid_kinevisco,(AQ43*2/1000000)^(4/3)*epsilon^(1/3)/fluid_kinevisco)</f>
        <v>1.5277465317477092E-2</v>
      </c>
      <c r="AV43" s="1">
        <f>2+0.6*AU43^0.5*Sourcedata!$B$92^(1/3)</f>
        <v>2.7747300007672857</v>
      </c>
      <c r="AW43" s="1">
        <f t="shared" si="93"/>
        <v>3.4297662901030237</v>
      </c>
      <c r="AX43" s="1">
        <f t="shared" si="39"/>
        <v>1.8408335431213652</v>
      </c>
      <c r="AY43" s="1">
        <f>IF(AQ43=0,0,Sourcedata!$C$13*EXP(2*Sourcedata!$C$28*Sourcedata!$C$10/Sourcedata!$C$12/Sourcedata!$C$34/AQ43*1000000))</f>
        <v>1.5011209937876657</v>
      </c>
      <c r="AZ43" s="1">
        <f t="shared" si="40"/>
        <v>-3.712140446512462E-8</v>
      </c>
      <c r="BA43" s="1">
        <f t="shared" si="94"/>
        <v>3.3409264018612103E-8</v>
      </c>
      <c r="BB43">
        <f t="shared" si="95"/>
        <v>2.6934306243607256E-7</v>
      </c>
      <c r="BC43">
        <f t="shared" si="96"/>
        <v>17.364217907875634</v>
      </c>
      <c r="BD43" s="1">
        <f t="shared" si="41"/>
        <v>1.9830325600471419E-4</v>
      </c>
      <c r="BE43" s="1">
        <f t="shared" si="42"/>
        <v>0.14188202596852803</v>
      </c>
      <c r="BF43" s="1">
        <f t="shared" si="43"/>
        <v>1.5308957178259025E-6</v>
      </c>
      <c r="BG43" s="1">
        <f>IF(BE43&gt;$D$1,Sourcedata!$B$90*(2*BC43/1000000)/fluid_kinevisco,(BC43*2/1000000)^(4/3)*epsilon^(1/3)/fluid_kinevisco)</f>
        <v>8.5832400862664679E-2</v>
      </c>
      <c r="BH43" s="1">
        <f>2+0.6*BG43^0.5*Sourcedata!$B$92^(1/3)</f>
        <v>3.8363284004981404</v>
      </c>
      <c r="BI43" s="1">
        <f t="shared" si="97"/>
        <v>9.0525190208538575</v>
      </c>
      <c r="BJ43" s="1">
        <f t="shared" si="45"/>
        <v>4.8586927661567856</v>
      </c>
      <c r="BK43" s="1">
        <f>IF(BC43=0,0,Sourcedata!$C$13*EXP(2*Sourcedata!$C$28*Sourcedata!$C$10/Sourcedata!$C$12/Sourcedata!$C$34/BC43*1000000))</f>
        <v>1.5003071039937952</v>
      </c>
      <c r="BL43" s="1">
        <f t="shared" si="46"/>
        <v>-2.3398704199003802E-8</v>
      </c>
      <c r="BM43" s="1">
        <f t="shared" si="98"/>
        <v>2.105883377910339E-8</v>
      </c>
      <c r="BN43">
        <f t="shared" si="99"/>
        <v>1.6361220719515911E-6</v>
      </c>
      <c r="BO43">
        <f t="shared" si="100"/>
        <v>28.021592159767405</v>
      </c>
      <c r="BP43" s="1">
        <f t="shared" si="47"/>
        <v>5.1642232217845871E-4</v>
      </c>
      <c r="BQ43" s="1">
        <f t="shared" si="48"/>
        <v>0.2281022584401797</v>
      </c>
      <c r="BR43" s="1">
        <f t="shared" si="49"/>
        <v>2.5915938871182312E-6</v>
      </c>
      <c r="BS43" s="1">
        <f>IF(BQ43&gt;$D$1,Sourcedata!$B$90*(2*BO43/1000000)/fluid_kinevisco,(BO43*2/1000000)^(4/3)*epsilon^(1/3)/fluid_kinevisco)</f>
        <v>0.16246807496206725</v>
      </c>
      <c r="BT43" s="1">
        <f>2+0.6*BS43^0.5*Sourcedata!$B$92^(1/3)</f>
        <v>4.5264385420062769</v>
      </c>
      <c r="BU43" s="1">
        <f t="shared" si="101"/>
        <v>12.381297967362768</v>
      </c>
      <c r="BV43" s="1">
        <f t="shared" si="51"/>
        <v>6.6453241060390544</v>
      </c>
      <c r="BW43" s="1">
        <f>IF(BO43=0,0,Sourcedata!$C$13*EXP(2*Sourcedata!$C$28*Sourcedata!$C$10/Sourcedata!$C$12/Sourcedata!$C$34/BO43*1000000))</f>
        <v>1.5001902965770495</v>
      </c>
      <c r="BX43" s="1">
        <f t="shared" si="52"/>
        <v>-1.3199647968592431E-8</v>
      </c>
      <c r="BY43" s="1">
        <f t="shared" si="102"/>
        <v>1.187968317173317E-8</v>
      </c>
      <c r="BZ43">
        <f t="shared" si="103"/>
        <v>2.0372985122624181E-6</v>
      </c>
      <c r="CA43">
        <f t="shared" si="83"/>
        <v>38.352678483678808</v>
      </c>
      <c r="CB43" s="1">
        <f t="shared" si="53"/>
        <v>9.6741048479045922E-4</v>
      </c>
      <c r="CC43" s="1">
        <f t="shared" si="54"/>
        <v>0.31054500926310175</v>
      </c>
      <c r="CD43" s="1">
        <f t="shared" si="55"/>
        <v>3.6601604838371193E-6</v>
      </c>
      <c r="CE43" s="1">
        <f>IF(CC43&gt;$D$1,Sourcedata!$B$90*(2*CA43/1000000)/fluid_kinevisco,(CA43*2/1000000)^(4/3)*epsilon^(1/3)/fluid_kinevisco)</f>
        <v>0.2468909801500164</v>
      </c>
      <c r="CF43" s="1">
        <f>2+0.6*CE43^0.5*Sourcedata!$B$92^(1/3)</f>
        <v>5.1144210972778179</v>
      </c>
      <c r="CG43" s="1">
        <f t="shared" si="104"/>
        <v>14.997857139331861</v>
      </c>
      <c r="CH43" s="1">
        <f t="shared" si="57"/>
        <v>8.0496909007158681</v>
      </c>
      <c r="CI43" s="1">
        <f>IF(CA43=0,0,Sourcedata!$C$13*EXP(2*Sourcedata!$C$28*Sourcedata!$C$10/Sourcedata!$C$12/Sourcedata!$C$34/CA43*1000000))</f>
        <v>1.5001390338869012</v>
      </c>
      <c r="CJ43" s="1">
        <f t="shared" si="58"/>
        <v>-8.6114029975878946E-9</v>
      </c>
      <c r="CK43" s="1">
        <f t="shared" si="105"/>
        <v>7.7502626978290935E-9</v>
      </c>
      <c r="CL43">
        <f t="shared" si="84"/>
        <v>2.2036729148068865E-6</v>
      </c>
      <c r="CM43">
        <f t="shared" si="106"/>
        <v>48.558254096239956</v>
      </c>
      <c r="CN43" s="1">
        <f t="shared" si="59"/>
        <v>1.5507633097340879E-3</v>
      </c>
      <c r="CO43" s="1">
        <f t="shared" si="60"/>
        <v>0.39050329165809444</v>
      </c>
      <c r="CP43" s="1">
        <f t="shared" si="61"/>
        <v>4.7447597615743713E-6</v>
      </c>
      <c r="CQ43" s="1">
        <f>IF(CO43&gt;$D$1,Sourcedata!$B$90*(2*CM43/1000000)/fluid_kinevisco,(CM43*2/1000000)^(4/3)*epsilon^(1/3)/fluid_kinevisco)</f>
        <v>0.33816478131882516</v>
      </c>
      <c r="CR43" s="1">
        <f>2+0.6*CQ43^0.5*Sourcedata!$B$92^(1/3)</f>
        <v>5.6449276182566939</v>
      </c>
      <c r="CS43" s="1">
        <f t="shared" si="107"/>
        <v>17.204207876534671</v>
      </c>
      <c r="CT43" s="1">
        <f t="shared" si="63"/>
        <v>9.2338895024262726</v>
      </c>
      <c r="CU43" s="1">
        <f>IF(CM43=0,0,Sourcedata!$C$13*EXP(2*Sourcedata!$C$28*Sourcedata!$C$10/Sourcedata!$C$12/Sourcedata!$C$34/CM43*1000000))</f>
        <v>1.5001098118152152</v>
      </c>
      <c r="CV43" s="1">
        <f t="shared" si="64"/>
        <v>-6.1611899497628216E-9</v>
      </c>
      <c r="CW43" s="1">
        <f t="shared" si="108"/>
        <v>5.5450709547865307E-9</v>
      </c>
      <c r="CX43">
        <f t="shared" si="109"/>
        <v>2.2899140710271891E-6</v>
      </c>
      <c r="CY43">
        <f t="shared" si="110"/>
        <v>58.700733605959279</v>
      </c>
      <c r="CZ43" s="1">
        <f t="shared" si="65"/>
        <v>2.2662428567644271E-3</v>
      </c>
      <c r="DA43" s="1">
        <f t="shared" si="66"/>
        <v>0.46815896998365997</v>
      </c>
      <c r="DB43" s="1">
        <f t="shared" si="67"/>
        <v>5.8456490704393195E-6</v>
      </c>
      <c r="DC43" s="1">
        <f>IF(DA43&gt;$D$1,Sourcedata!$B$90*(2*CY43/1000000)/fluid_kinevisco,(CY43*2/1000000)^(4/3)*epsilon^(1/3)/fluid_kinevisco)</f>
        <v>0.43548078386987354</v>
      </c>
      <c r="DD43" s="1">
        <f>2+0.6*DC43^0.5*Sourcedata!$B$92^(1/3)</f>
        <v>6.1362732251731833</v>
      </c>
      <c r="DE43" s="1">
        <f t="shared" si="111"/>
        <v>19.132372843226054</v>
      </c>
      <c r="DF43" s="1">
        <f t="shared" si="69"/>
        <v>10.268779476591355</v>
      </c>
      <c r="DG43" s="1">
        <f>IF(CY43=0,0,Sourcedata!$C$13*EXP(2*Sourcedata!$C$28*Sourcedata!$C$10/Sourcedata!$C$12/Sourcedata!$C$34/CY43*1000000))</f>
        <v>1.5000908376433357</v>
      </c>
      <c r="DH43" s="1">
        <f t="shared" si="70"/>
        <v>-4.6853506089033779E-9</v>
      </c>
      <c r="DI43" s="1">
        <f t="shared" si="112"/>
        <v>4.2168155480130333E-9</v>
      </c>
      <c r="DJ43">
        <f t="shared" si="113"/>
        <v>2.34108317628388E-6</v>
      </c>
      <c r="DK43">
        <f t="shared" si="114"/>
        <v>68.806504163525275</v>
      </c>
      <c r="DL43" s="1">
        <f t="shared" si="85"/>
        <v>3.11371154648224E-3</v>
      </c>
      <c r="DM43" s="1">
        <f t="shared" si="71"/>
        <v>0.54342511294689355</v>
      </c>
      <c r="DN43" s="1">
        <f t="shared" si="72"/>
        <v>6.9617320048182442E-6</v>
      </c>
      <c r="DO43" s="1">
        <f>IF(DM43&gt;$D$1,Sourcedata!$B$90*(2*DK43/1000000)/fluid_kinevisco,(DK43*2/1000000)^(4/3)*epsilon^(1/3)/fluid_kinevisco)</f>
        <v>0.53820816489922885</v>
      </c>
      <c r="DP43" s="1">
        <f>2+0.6*DO43^0.5*Sourcedata!$B$92^(1/3)</f>
        <v>6.5983271036120357</v>
      </c>
      <c r="DQ43" s="1">
        <f t="shared" si="115"/>
        <v>20.855742094343711</v>
      </c>
      <c r="DR43" s="1">
        <f t="shared" si="74"/>
        <v>11.193750934208088</v>
      </c>
      <c r="DS43" s="1">
        <f>IF(DK43=0,0,Sourcedata!$C$13*EXP(2*Sourcedata!$C$28*Sourcedata!$C$10/Sourcedata!$C$12/Sourcedata!$C$34/DK43*1000000))</f>
        <v>1.5000774957637335</v>
      </c>
      <c r="DT43" s="1">
        <f t="shared" si="75"/>
        <v>-3.7188866912291599E-9</v>
      </c>
      <c r="DU43" s="1">
        <f t="shared" si="116"/>
        <v>3.3469980221062388E-9</v>
      </c>
      <c r="DV43">
        <f t="shared" si="117"/>
        <v>2.3742933085658978E-6</v>
      </c>
      <c r="DX43" s="26">
        <f t="shared" si="10"/>
        <v>1.2185605631851155E-5</v>
      </c>
      <c r="DY43">
        <f t="shared" si="0"/>
        <v>1.0249999999999992E-2</v>
      </c>
      <c r="DZ43" s="1">
        <f t="shared" si="1"/>
        <v>12.814394368148841</v>
      </c>
      <c r="EA43" s="1">
        <f t="shared" si="11"/>
        <v>12.185605631851155</v>
      </c>
      <c r="EB43" s="1">
        <f t="shared" si="12"/>
        <v>0</v>
      </c>
      <c r="EC43" s="1"/>
      <c r="ED43" s="1">
        <f t="shared" si="3"/>
        <v>24.999999999999996</v>
      </c>
      <c r="EE43" s="1">
        <f t="shared" si="4"/>
        <v>12.185605631851155</v>
      </c>
      <c r="EF43">
        <f t="shared" si="2"/>
        <v>48.742422527404621</v>
      </c>
      <c r="EG43">
        <f t="shared" si="5"/>
        <v>0</v>
      </c>
      <c r="EH43" s="1"/>
      <c r="EI43">
        <f t="shared" si="6"/>
        <v>48.742422527404635</v>
      </c>
      <c r="EK43">
        <f t="shared" si="7"/>
        <v>1.0249999999999992E-2</v>
      </c>
      <c r="EL43">
        <f t="shared" si="8"/>
        <v>0.01</v>
      </c>
      <c r="EM43">
        <f t="shared" si="9"/>
        <v>48.742422527404621</v>
      </c>
    </row>
    <row r="44" spans="6:143" x14ac:dyDescent="0.2">
      <c r="F44">
        <f>F43+Sourcedata!$C$36*3600/4000</f>
        <v>34.199999999999974</v>
      </c>
      <c r="G44">
        <f t="shared" si="76"/>
        <v>0</v>
      </c>
      <c r="H44" s="1">
        <f t="shared" si="77"/>
        <v>0</v>
      </c>
      <c r="I44" s="1" t="e">
        <f t="shared" si="19"/>
        <v>#DIV/0!</v>
      </c>
      <c r="J44" s="1">
        <f t="shared" si="78"/>
        <v>0</v>
      </c>
      <c r="K44" s="1" t="e">
        <f>IF(I44&gt;$D$1,Sourcedata!$B$90*(2*G44/1000000)/fluid_kinevisco,(G44*2/1000000)^(4/3)*epsilon^(1/3)/fluid_kinevisco)</f>
        <v>#DIV/0!</v>
      </c>
      <c r="L44" s="1" t="e">
        <f>2+0.6*K44^0.5*Sourcedata!$B$92^(1/3)</f>
        <v>#DIV/0!</v>
      </c>
      <c r="M44" s="1" t="e">
        <f t="shared" si="20"/>
        <v>#DIV/0!</v>
      </c>
      <c r="N44" s="1" t="e">
        <f t="shared" si="21"/>
        <v>#DIV/0!</v>
      </c>
      <c r="O44" s="1">
        <f>IF(G44=0,0,Sourcedata!$C$13*EXP(2*Sourcedata!$C$28*Sourcedata!$C$10/Sourcedata!$C$12/Sourcedata!$C$34/G44*1000000))</f>
        <v>0</v>
      </c>
      <c r="P44" s="1">
        <f t="shared" si="22"/>
        <v>0</v>
      </c>
      <c r="Q44" s="1">
        <f t="shared" si="79"/>
        <v>0</v>
      </c>
      <c r="R44">
        <f t="shared" si="86"/>
        <v>0</v>
      </c>
      <c r="S44">
        <f t="shared" si="80"/>
        <v>0</v>
      </c>
      <c r="T44" s="1">
        <f t="shared" si="23"/>
        <v>0</v>
      </c>
      <c r="U44" s="1" t="e">
        <f t="shared" si="24"/>
        <v>#DIV/0!</v>
      </c>
      <c r="V44" s="1">
        <f t="shared" si="25"/>
        <v>0</v>
      </c>
      <c r="W44" s="1" t="e">
        <f>IF(U44&gt;$D$1,Sourcedata!$B$90*(2*S44/1000000)/fluid_kinevisco,(S44*2/1000000)^(4/3)*epsilon^(1/3)/fluid_kinevisco)</f>
        <v>#DIV/0!</v>
      </c>
      <c r="X44" s="1" t="e">
        <f>2+0.6*W44^0.5*Sourcedata!$B$92^(1/3)</f>
        <v>#DIV/0!</v>
      </c>
      <c r="Y44" s="1" t="e">
        <f t="shared" si="87"/>
        <v>#DIV/0!</v>
      </c>
      <c r="Z44" s="1" t="e">
        <f t="shared" si="27"/>
        <v>#DIV/0!</v>
      </c>
      <c r="AA44" s="1">
        <f>IF(S44=0,0,Sourcedata!$C$13*EXP(2*Sourcedata!$C$28*Sourcedata!$C$10/Sourcedata!$C$12/Sourcedata!$C$34/S44*1000000))</f>
        <v>0</v>
      </c>
      <c r="AB44" s="1">
        <f t="shared" si="28"/>
        <v>0</v>
      </c>
      <c r="AC44" s="1">
        <f t="shared" si="88"/>
        <v>0</v>
      </c>
      <c r="AD44">
        <f t="shared" si="89"/>
        <v>0</v>
      </c>
      <c r="AE44">
        <f t="shared" si="81"/>
        <v>0</v>
      </c>
      <c r="AF44" s="1">
        <f t="shared" si="29"/>
        <v>0</v>
      </c>
      <c r="AG44" s="1" t="e">
        <f t="shared" si="30"/>
        <v>#DIV/0!</v>
      </c>
      <c r="AH44" s="1">
        <f t="shared" si="31"/>
        <v>0</v>
      </c>
      <c r="AI44" s="1" t="e">
        <f>IF(AG44&gt;$D$1,Sourcedata!$B$90*(2*AE44/1000000)/fluid_kinevisco,(AE44*2/1000000)^(4/3)*epsilon^(1/3)/fluid_kinevisco)</f>
        <v>#DIV/0!</v>
      </c>
      <c r="AJ44" s="1" t="e">
        <f>2+0.6*AI44^0.5*Sourcedata!$B$92^(1/3)</f>
        <v>#DIV/0!</v>
      </c>
      <c r="AK44" s="1" t="e">
        <f t="shared" si="90"/>
        <v>#DIV/0!</v>
      </c>
      <c r="AL44" s="1" t="e">
        <f t="shared" si="33"/>
        <v>#DIV/0!</v>
      </c>
      <c r="AM44" s="1">
        <f>IF(AE44=0,0,Sourcedata!$C$13*EXP(2*Sourcedata!$C$28*Sourcedata!$C$10/Sourcedata!$C$12/Sourcedata!$C$34/AE44*1000000))</f>
        <v>0</v>
      </c>
      <c r="AN44" s="1">
        <f t="shared" si="34"/>
        <v>0</v>
      </c>
      <c r="AO44" s="1">
        <f t="shared" si="91"/>
        <v>0</v>
      </c>
      <c r="AP44">
        <f t="shared" si="92"/>
        <v>0</v>
      </c>
      <c r="AQ44">
        <f t="shared" si="82"/>
        <v>4.5528504357411608</v>
      </c>
      <c r="AR44" s="1">
        <f t="shared" si="35"/>
        <v>1.3632834355448087E-5</v>
      </c>
      <c r="AS44" s="1">
        <f t="shared" si="36"/>
        <v>3.7282731079913894E-2</v>
      </c>
      <c r="AT44" s="1">
        <f t="shared" si="37"/>
        <v>3.5110464922158E-7</v>
      </c>
      <c r="AU44" s="1">
        <f>IF(AS44&gt;$D$1,Sourcedata!$B$90*(2*AQ44/1000000)/fluid_kinevisco,(AQ44*2/1000000)^(4/3)*epsilon^(1/3)/fluid_kinevisco)</f>
        <v>1.4404188709634946E-2</v>
      </c>
      <c r="AV44" s="1">
        <f>2+0.6*AU44^0.5*Sourcedata!$B$92^(1/3)</f>
        <v>2.7522619959837566</v>
      </c>
      <c r="AW44" s="1">
        <f t="shared" si="93"/>
        <v>3.3084426136646266</v>
      </c>
      <c r="AX44" s="1">
        <f t="shared" si="39"/>
        <v>1.7757163677012591</v>
      </c>
      <c r="AY44" s="1">
        <f>IF(AQ44=0,0,Sourcedata!$C$13*EXP(2*Sourcedata!$C$28*Sourcedata!$C$10/Sourcedata!$C$12/Sourcedata!$C$34/AQ44*1000000))</f>
        <v>1.5011716082101321</v>
      </c>
      <c r="AZ44" s="1">
        <f t="shared" si="40"/>
        <v>-3.5229627875887107E-8</v>
      </c>
      <c r="BA44" s="1">
        <f t="shared" si="94"/>
        <v>3.1706665088298344E-8</v>
      </c>
      <c r="BB44">
        <f t="shared" si="95"/>
        <v>2.3593379841746046E-7</v>
      </c>
      <c r="BC44">
        <f t="shared" si="96"/>
        <v>17.28939660320772</v>
      </c>
      <c r="BD44" s="1">
        <f t="shared" si="41"/>
        <v>1.9659798578681303E-4</v>
      </c>
      <c r="BE44" s="1">
        <f t="shared" si="42"/>
        <v>0.14127352242663194</v>
      </c>
      <c r="BF44" s="1">
        <f t="shared" si="43"/>
        <v>1.5236410982366823E-6</v>
      </c>
      <c r="BG44" s="1">
        <f>IF(BE44&gt;$D$1,Sourcedata!$B$90*(2*BC44/1000000)/fluid_kinevisco,(BC44*2/1000000)^(4/3)*epsilon^(1/3)/fluid_kinevisco)</f>
        <v>8.5339626909464811E-2</v>
      </c>
      <c r="BH44" s="1">
        <f>2+0.6*BG44^0.5*Sourcedata!$B$92^(1/3)</f>
        <v>3.8310495237871267</v>
      </c>
      <c r="BI44" s="1">
        <f t="shared" si="97"/>
        <v>9.0259321869149556</v>
      </c>
      <c r="BJ44" s="1">
        <f t="shared" si="45"/>
        <v>4.844423007934088</v>
      </c>
      <c r="BK44" s="1">
        <f>IF(BC44=0,0,Sourcedata!$C$13*EXP(2*Sourcedata!$C$28*Sourcedata!$C$10/Sourcedata!$C$12/Sourcedata!$C$34/BC44*1000000))</f>
        <v>1.5003084331485501</v>
      </c>
      <c r="BL44" s="1">
        <f t="shared" si="46"/>
        <v>-2.3264327136410633E-8</v>
      </c>
      <c r="BM44" s="1">
        <f t="shared" si="98"/>
        <v>2.0937894422769537E-8</v>
      </c>
      <c r="BN44">
        <f t="shared" si="99"/>
        <v>1.6150632381724877E-6</v>
      </c>
      <c r="BO44">
        <f t="shared" si="100"/>
        <v>27.96702041973715</v>
      </c>
      <c r="BP44" s="1">
        <f t="shared" si="47"/>
        <v>5.1441282732734932E-4</v>
      </c>
      <c r="BQ44" s="1">
        <f t="shared" si="48"/>
        <v>0.22766343695566263</v>
      </c>
      <c r="BR44" s="1">
        <f t="shared" si="49"/>
        <v>2.5860426176430469E-6</v>
      </c>
      <c r="BS44" s="1">
        <f>IF(BQ44&gt;$D$1,Sourcedata!$B$90*(2*BO44/1000000)/fluid_kinevisco,(BO44*2/1000000)^(4/3)*epsilon^(1/3)/fluid_kinevisco)</f>
        <v>0.16204633892080889</v>
      </c>
      <c r="BT44" s="1">
        <f>2+0.6*BS44^0.5*Sourcedata!$B$92^(1/3)</f>
        <v>4.5231573357123374</v>
      </c>
      <c r="BU44" s="1">
        <f t="shared" si="101"/>
        <v>12.366149724187171</v>
      </c>
      <c r="BV44" s="1">
        <f t="shared" si="51"/>
        <v>6.6371936995336709</v>
      </c>
      <c r="BW44" s="1">
        <f>IF(BO44=0,0,Sourcedata!$C$13*EXP(2*Sourcedata!$C$28*Sourcedata!$C$10/Sourcedata!$C$12/Sourcedata!$C$34/BO44*1000000))</f>
        <v>1.5001906679242709</v>
      </c>
      <c r="BX44" s="1">
        <f t="shared" si="52"/>
        <v>-1.3163537514294187E-8</v>
      </c>
      <c r="BY44" s="1">
        <f t="shared" si="102"/>
        <v>1.184718376286475E-8</v>
      </c>
      <c r="BZ44">
        <f t="shared" si="103"/>
        <v>2.0254188290906848E-6</v>
      </c>
      <c r="CA44">
        <f t="shared" si="83"/>
        <v>38.307663865935993</v>
      </c>
      <c r="CB44" s="1">
        <f t="shared" si="53"/>
        <v>9.6514091411470501E-4</v>
      </c>
      <c r="CC44" s="1">
        <f t="shared" si="54"/>
        <v>0.31018879542605338</v>
      </c>
      <c r="CD44" s="1">
        <f t="shared" si="55"/>
        <v>3.6554352295633425E-6</v>
      </c>
      <c r="CE44" s="1">
        <f>IF(CC44&gt;$D$1,Sourcedata!$B$90*(2*CA44/1000000)/fluid_kinevisco,(CA44*2/1000000)^(4/3)*epsilon^(1/3)/fluid_kinevisco)</f>
        <v>0.2465046871473468</v>
      </c>
      <c r="CF44" s="1">
        <f>2+0.6*CE44^0.5*Sourcedata!$B$92^(1/3)</f>
        <v>5.1119836853513236</v>
      </c>
      <c r="CG44" s="1">
        <f t="shared" si="104"/>
        <v>14.987396761734102</v>
      </c>
      <c r="CH44" s="1">
        <f t="shared" si="57"/>
        <v>8.0440765782440327</v>
      </c>
      <c r="CI44" s="1">
        <f>IF(CA44=0,0,Sourcedata!$C$13*EXP(2*Sourcedata!$C$28*Sourcedata!$C$10/Sourcedata!$C$12/Sourcedata!$C$34/CA44*1000000))</f>
        <v>1.5001391972705957</v>
      </c>
      <c r="CJ44" s="1">
        <f t="shared" si="58"/>
        <v>-8.5966373227733652E-9</v>
      </c>
      <c r="CK44" s="1">
        <f t="shared" si="105"/>
        <v>7.7369735904960173E-9</v>
      </c>
      <c r="CL44">
        <f t="shared" si="84"/>
        <v>2.1959226521090576E-6</v>
      </c>
      <c r="CM44">
        <f t="shared" si="106"/>
        <v>48.519027501196327</v>
      </c>
      <c r="CN44" s="1">
        <f t="shared" si="59"/>
        <v>1.5482588294965327E-3</v>
      </c>
      <c r="CO44" s="1">
        <f t="shared" si="60"/>
        <v>0.39019923972191639</v>
      </c>
      <c r="CP44" s="1">
        <f t="shared" si="61"/>
        <v>4.7405437002866168E-6</v>
      </c>
      <c r="CQ44" s="1">
        <f>IF(CO44&gt;$D$1,Sourcedata!$B$90*(2*CM44/1000000)/fluid_kinevisco,(CM44*2/1000000)^(4/3)*epsilon^(1/3)/fluid_kinevisco)</f>
        <v>0.33780059286418634</v>
      </c>
      <c r="CR44" s="1">
        <f>2+0.6*CQ44^0.5*Sourcedata!$B$92^(1/3)</f>
        <v>5.6429643769300828</v>
      </c>
      <c r="CS44" s="1">
        <f t="shared" si="107"/>
        <v>17.19629055237521</v>
      </c>
      <c r="CT44" s="1">
        <f t="shared" si="63"/>
        <v>9.229640094550712</v>
      </c>
      <c r="CU44" s="1">
        <f>IF(CM44=0,0,Sourcedata!$C$13*EXP(2*Sourcedata!$C$28*Sourcedata!$C$10/Sourcedata!$C$12/Sourcedata!$C$34/CM44*1000000))</f>
        <v>1.5001099005989693</v>
      </c>
      <c r="CV44" s="1">
        <f t="shared" si="64"/>
        <v>-6.1536710612014981E-9</v>
      </c>
      <c r="CW44" s="1">
        <f t="shared" si="108"/>
        <v>5.5383039550813397E-9</v>
      </c>
      <c r="CX44">
        <f t="shared" si="109"/>
        <v>2.2843690000724026E-6</v>
      </c>
      <c r="CY44">
        <f t="shared" si="110"/>
        <v>58.665468030795708</v>
      </c>
      <c r="CZ44" s="1">
        <f t="shared" si="65"/>
        <v>2.263520698247372E-3</v>
      </c>
      <c r="DA44" s="1">
        <f t="shared" si="66"/>
        <v>0.46789245807423885</v>
      </c>
      <c r="DB44" s="1">
        <f t="shared" si="67"/>
        <v>5.841786113922272E-6</v>
      </c>
      <c r="DC44" s="1">
        <f>IF(DA44&gt;$D$1,Sourcedata!$B$90*(2*CY44/1000000)/fluid_kinevisco,(CY44*2/1000000)^(4/3)*epsilon^(1/3)/fluid_kinevisco)</f>
        <v>0.43513198772029471</v>
      </c>
      <c r="DD44" s="1">
        <f>2+0.6*DC44^0.5*Sourcedata!$B$92^(1/3)</f>
        <v>6.1346164297096246</v>
      </c>
      <c r="DE44" s="1">
        <f t="shared" si="111"/>
        <v>19.126042745454118</v>
      </c>
      <c r="DF44" s="1">
        <f t="shared" si="69"/>
        <v>10.265381969203332</v>
      </c>
      <c r="DG44" s="1">
        <f>IF(CY44=0,0,Sourcedata!$C$13*EXP(2*Sourcedata!$C$28*Sourcedata!$C$10/Sourcedata!$C$12/Sourcedata!$C$34/CY44*1000000))</f>
        <v>1.5000908922502263</v>
      </c>
      <c r="DH44" s="1">
        <f t="shared" si="70"/>
        <v>-4.6809666235749866E-9</v>
      </c>
      <c r="DI44" s="1">
        <f t="shared" si="112"/>
        <v>4.2128699612174816E-9</v>
      </c>
      <c r="DJ44">
        <f t="shared" si="113"/>
        <v>2.336866360735867E-6</v>
      </c>
      <c r="DK44">
        <f t="shared" si="114"/>
        <v>68.774157200652496</v>
      </c>
      <c r="DL44" s="1">
        <f t="shared" si="85"/>
        <v>3.1107846302484577E-3</v>
      </c>
      <c r="DM44" s="1">
        <f t="shared" si="71"/>
        <v>0.54318786539244179</v>
      </c>
      <c r="DN44" s="1">
        <f t="shared" si="72"/>
        <v>6.9581319941078935E-6</v>
      </c>
      <c r="DO44" s="1">
        <f>IF(DM44&gt;$D$1,Sourcedata!$B$90*(2*DK44/1000000)/fluid_kinevisco,(DK44*2/1000000)^(4/3)*epsilon^(1/3)/fluid_kinevisco)</f>
        <v>0.53787083176428352</v>
      </c>
      <c r="DP44" s="1">
        <f>2+0.6*DO44^0.5*Sourcedata!$B$92^(1/3)</f>
        <v>6.5968858292767107</v>
      </c>
      <c r="DQ44" s="1">
        <f t="shared" si="115"/>
        <v>20.85049187767828</v>
      </c>
      <c r="DR44" s="1">
        <f t="shared" si="74"/>
        <v>11.190933023560863</v>
      </c>
      <c r="DS44" s="1">
        <f>IF(DK44=0,0,Sourcedata!$C$13*EXP(2*Sourcedata!$C$28*Sourcedata!$C$10/Sourcedata!$C$12/Sourcedata!$C$34/DK44*1000000))</f>
        <v>1.5000775322137239</v>
      </c>
      <c r="DT44" s="1">
        <f t="shared" si="75"/>
        <v>-3.7160843635554566E-9</v>
      </c>
      <c r="DU44" s="1">
        <f t="shared" si="116"/>
        <v>3.3444759271999058E-9</v>
      </c>
      <c r="DV44">
        <f t="shared" si="117"/>
        <v>2.3709463105437914E-6</v>
      </c>
      <c r="DX44" s="26">
        <f t="shared" si="10"/>
        <v>1.2264962335599668E-5</v>
      </c>
      <c r="DY44">
        <f t="shared" si="0"/>
        <v>1.0499999999999992E-2</v>
      </c>
      <c r="DZ44" s="1">
        <f t="shared" si="1"/>
        <v>12.73503766440033</v>
      </c>
      <c r="EA44" s="1">
        <f t="shared" si="11"/>
        <v>12.264962335599668</v>
      </c>
      <c r="EB44" s="1">
        <f t="shared" si="12"/>
        <v>0</v>
      </c>
      <c r="EC44" s="1"/>
      <c r="ED44" s="1">
        <f t="shared" si="3"/>
        <v>25</v>
      </c>
      <c r="EE44" s="1">
        <f t="shared" si="4"/>
        <v>12.264962335599668</v>
      </c>
      <c r="EF44">
        <f t="shared" si="2"/>
        <v>49.059849342398671</v>
      </c>
      <c r="EG44">
        <f t="shared" si="5"/>
        <v>0</v>
      </c>
      <c r="EH44" s="1"/>
      <c r="EI44">
        <f t="shared" si="6"/>
        <v>49.059849342398678</v>
      </c>
      <c r="EK44">
        <f t="shared" si="7"/>
        <v>1.0499999999999992E-2</v>
      </c>
      <c r="EL44">
        <f t="shared" si="8"/>
        <v>0.01</v>
      </c>
      <c r="EM44">
        <f t="shared" si="9"/>
        <v>49.059849342398671</v>
      </c>
    </row>
    <row r="45" spans="6:143" x14ac:dyDescent="0.2">
      <c r="F45">
        <f>F44+Sourcedata!$C$36*3600/4000</f>
        <v>35.099999999999973</v>
      </c>
      <c r="G45">
        <f t="shared" si="76"/>
        <v>0</v>
      </c>
      <c r="H45" s="1">
        <f t="shared" si="77"/>
        <v>0</v>
      </c>
      <c r="I45" s="1" t="e">
        <f t="shared" si="19"/>
        <v>#DIV/0!</v>
      </c>
      <c r="J45" s="1">
        <f t="shared" si="78"/>
        <v>0</v>
      </c>
      <c r="K45" s="1" t="e">
        <f>IF(I45&gt;$D$1,Sourcedata!$B$90*(2*G45/1000000)/fluid_kinevisco,(G45*2/1000000)^(4/3)*epsilon^(1/3)/fluid_kinevisco)</f>
        <v>#DIV/0!</v>
      </c>
      <c r="L45" s="1" t="e">
        <f>2+0.6*K45^0.5*Sourcedata!$B$92^(1/3)</f>
        <v>#DIV/0!</v>
      </c>
      <c r="M45" s="1" t="e">
        <f t="shared" si="20"/>
        <v>#DIV/0!</v>
      </c>
      <c r="N45" s="1" t="e">
        <f t="shared" si="21"/>
        <v>#DIV/0!</v>
      </c>
      <c r="O45" s="1">
        <f>IF(G45=0,0,Sourcedata!$C$13*EXP(2*Sourcedata!$C$28*Sourcedata!$C$10/Sourcedata!$C$12/Sourcedata!$C$34/G45*1000000))</f>
        <v>0</v>
      </c>
      <c r="P45" s="1">
        <f t="shared" si="22"/>
        <v>0</v>
      </c>
      <c r="Q45" s="1">
        <f t="shared" si="79"/>
        <v>0</v>
      </c>
      <c r="R45">
        <f t="shared" si="86"/>
        <v>0</v>
      </c>
      <c r="S45">
        <f t="shared" si="80"/>
        <v>0</v>
      </c>
      <c r="T45" s="1">
        <f t="shared" si="23"/>
        <v>0</v>
      </c>
      <c r="U45" s="1" t="e">
        <f t="shared" si="24"/>
        <v>#DIV/0!</v>
      </c>
      <c r="V45" s="1">
        <f t="shared" si="25"/>
        <v>0</v>
      </c>
      <c r="W45" s="1" t="e">
        <f>IF(U45&gt;$D$1,Sourcedata!$B$90*(2*S45/1000000)/fluid_kinevisco,(S45*2/1000000)^(4/3)*epsilon^(1/3)/fluid_kinevisco)</f>
        <v>#DIV/0!</v>
      </c>
      <c r="X45" s="1" t="e">
        <f>2+0.6*W45^0.5*Sourcedata!$B$92^(1/3)</f>
        <v>#DIV/0!</v>
      </c>
      <c r="Y45" s="1" t="e">
        <f t="shared" si="87"/>
        <v>#DIV/0!</v>
      </c>
      <c r="Z45" s="1" t="e">
        <f t="shared" si="27"/>
        <v>#DIV/0!</v>
      </c>
      <c r="AA45" s="1">
        <f>IF(S45=0,0,Sourcedata!$C$13*EXP(2*Sourcedata!$C$28*Sourcedata!$C$10/Sourcedata!$C$12/Sourcedata!$C$34/S45*1000000))</f>
        <v>0</v>
      </c>
      <c r="AB45" s="1">
        <f t="shared" si="28"/>
        <v>0</v>
      </c>
      <c r="AC45" s="1">
        <f t="shared" si="88"/>
        <v>0</v>
      </c>
      <c r="AD45">
        <f t="shared" si="89"/>
        <v>0</v>
      </c>
      <c r="AE45">
        <f t="shared" si="81"/>
        <v>0</v>
      </c>
      <c r="AF45" s="1">
        <f t="shared" si="29"/>
        <v>0</v>
      </c>
      <c r="AG45" s="1" t="e">
        <f t="shared" si="30"/>
        <v>#DIV/0!</v>
      </c>
      <c r="AH45" s="1">
        <f t="shared" si="31"/>
        <v>0</v>
      </c>
      <c r="AI45" s="1" t="e">
        <f>IF(AG45&gt;$D$1,Sourcedata!$B$90*(2*AE45/1000000)/fluid_kinevisco,(AE45*2/1000000)^(4/3)*epsilon^(1/3)/fluid_kinevisco)</f>
        <v>#DIV/0!</v>
      </c>
      <c r="AJ45" s="1" t="e">
        <f>2+0.6*AI45^0.5*Sourcedata!$B$92^(1/3)</f>
        <v>#DIV/0!</v>
      </c>
      <c r="AK45" s="1" t="e">
        <f t="shared" si="90"/>
        <v>#DIV/0!</v>
      </c>
      <c r="AL45" s="1" t="e">
        <f t="shared" si="33"/>
        <v>#DIV/0!</v>
      </c>
      <c r="AM45" s="1">
        <f>IF(AE45=0,0,Sourcedata!$C$13*EXP(2*Sourcedata!$C$28*Sourcedata!$C$10/Sourcedata!$C$12/Sourcedata!$C$34/AE45*1000000))</f>
        <v>0</v>
      </c>
      <c r="AN45" s="1">
        <f t="shared" si="34"/>
        <v>0</v>
      </c>
      <c r="AO45" s="1">
        <f t="shared" si="91"/>
        <v>0</v>
      </c>
      <c r="AP45">
        <f t="shared" si="92"/>
        <v>0</v>
      </c>
      <c r="AQ45">
        <f t="shared" si="82"/>
        <v>4.3390149273791598</v>
      </c>
      <c r="AR45" s="1">
        <f t="shared" si="35"/>
        <v>1.2382310179652821E-5</v>
      </c>
      <c r="AS45" s="1">
        <f t="shared" si="36"/>
        <v>3.5532186571424769E-2</v>
      </c>
      <c r="AT45" s="1">
        <f t="shared" si="37"/>
        <v>3.3300834506872822E-7</v>
      </c>
      <c r="AU45" s="1">
        <f>IF(AS45&gt;$D$1,Sourcedata!$B$90*(2*AQ45/1000000)/fluid_kinevisco,(AQ45*2/1000000)^(4/3)*epsilon^(1/3)/fluid_kinevisco)</f>
        <v>1.3509288709636347E-2</v>
      </c>
      <c r="AV45" s="1">
        <f>2+0.6*AU45^0.5*Sourcedata!$B$92^(1/3)</f>
        <v>2.7285191334360155</v>
      </c>
      <c r="AW45" s="1">
        <f t="shared" si="93"/>
        <v>3.180490746212985</v>
      </c>
      <c r="AX45" s="1">
        <f t="shared" si="39"/>
        <v>1.7070416914734146</v>
      </c>
      <c r="AY45" s="1">
        <f>IF(AQ45=0,0,Sourcedata!$C$13*EXP(2*Sourcedata!$C$28*Sourcedata!$C$10/Sourcedata!$C$12/Sourcedata!$C$34/AQ45*1000000))</f>
        <v>1.5012293711077946</v>
      </c>
      <c r="AZ45" s="1">
        <f t="shared" si="40"/>
        <v>-3.3284515117964939E-8</v>
      </c>
      <c r="BA45" s="1">
        <f t="shared" si="94"/>
        <v>2.9956063606168399E-8</v>
      </c>
      <c r="BB45">
        <f t="shared" si="95"/>
        <v>2.0422713332916211E-7</v>
      </c>
      <c r="BC45">
        <f t="shared" si="96"/>
        <v>17.21435737843526</v>
      </c>
      <c r="BD45" s="1">
        <f t="shared" si="41"/>
        <v>1.9489514486724358E-4</v>
      </c>
      <c r="BE45" s="1">
        <f t="shared" si="42"/>
        <v>0.14066320953434738</v>
      </c>
      <c r="BF45" s="1">
        <f t="shared" si="43"/>
        <v>1.5163685018370983E-6</v>
      </c>
      <c r="BG45" s="1">
        <f>IF(BE45&gt;$D$1,Sourcedata!$B$90*(2*BC45/1000000)/fluid_kinevisco,(BC45*2/1000000)^(4/3)*epsilon^(1/3)/fluid_kinevisco)</f>
        <v>8.4846131169824132E-2</v>
      </c>
      <c r="BH45" s="1">
        <f>2+0.6*BG45^0.5*Sourcedata!$B$92^(1/3)</f>
        <v>3.8257476183154799</v>
      </c>
      <c r="BI45" s="1">
        <f t="shared" si="97"/>
        <v>8.9992122303221542</v>
      </c>
      <c r="BJ45" s="1">
        <f t="shared" si="45"/>
        <v>4.8300817997565195</v>
      </c>
      <c r="BK45" s="1">
        <f>IF(BC45=0,0,Sourcedata!$C$13*EXP(2*Sourcedata!$C$28*Sourcedata!$C$10/Sourcedata!$C$12/Sourcedata!$C$34/BC45*1000000))</f>
        <v>1.5003097777804513</v>
      </c>
      <c r="BL45" s="1">
        <f t="shared" si="46"/>
        <v>-2.3129845331120769E-8</v>
      </c>
      <c r="BM45" s="1">
        <f t="shared" si="98"/>
        <v>2.0816860798008661E-8</v>
      </c>
      <c r="BN45">
        <f t="shared" si="99"/>
        <v>1.5941253437497182E-6</v>
      </c>
      <c r="BO45">
        <f t="shared" si="100"/>
        <v>27.91238504513592</v>
      </c>
      <c r="BP45" s="1">
        <f t="shared" si="47"/>
        <v>5.1240491339860843E-4</v>
      </c>
      <c r="BQ45" s="1">
        <f t="shared" si="48"/>
        <v>0.22722407236423342</v>
      </c>
      <c r="BR45" s="1">
        <f t="shared" si="49"/>
        <v>2.5804859599927312E-6</v>
      </c>
      <c r="BS45" s="1">
        <f>IF(BQ45&gt;$D$1,Sourcedata!$B$90*(2*BO45/1000000)/fluid_kinevisco,(BO45*2/1000000)^(4/3)*epsilon^(1/3)/fluid_kinevisco)</f>
        <v>0.16162438580557401</v>
      </c>
      <c r="BT45" s="1">
        <f>2+0.6*BS45^0.5*Sourcedata!$B$92^(1/3)</f>
        <v>4.5198701646685215</v>
      </c>
      <c r="BU45" s="1">
        <f t="shared" si="101"/>
        <v>12.350967628815932</v>
      </c>
      <c r="BV45" s="1">
        <f t="shared" si="51"/>
        <v>6.6290451237852617</v>
      </c>
      <c r="BW45" s="1">
        <f>IF(BO45=0,0,Sourcedata!$C$13*EXP(2*Sourcedata!$C$28*Sourcedata!$C$10/Sourcedata!$C$12/Sourcedata!$C$34/BO45*1000000))</f>
        <v>1.5001910411591912</v>
      </c>
      <c r="BX45" s="1">
        <f t="shared" si="52"/>
        <v>-1.3127440133944452E-8</v>
      </c>
      <c r="BY45" s="1">
        <f t="shared" si="102"/>
        <v>1.1814696120549988E-8</v>
      </c>
      <c r="BZ45">
        <f t="shared" si="103"/>
        <v>2.01357164532782E-6</v>
      </c>
      <c r="CA45">
        <f t="shared" si="83"/>
        <v>38.262620665111434</v>
      </c>
      <c r="CB45" s="1">
        <f t="shared" si="53"/>
        <v>9.6287257022523978E-4</v>
      </c>
      <c r="CC45" s="1">
        <f t="shared" si="54"/>
        <v>0.30983232666654337</v>
      </c>
      <c r="CD45" s="1">
        <f t="shared" si="55"/>
        <v>3.6507075306314627E-6</v>
      </c>
      <c r="CE45" s="1">
        <f>IF(CC45&gt;$D$1,Sourcedata!$B$90*(2*CA45/1000000)/fluid_kinevisco,(CA45*2/1000000)^(4/3)*epsilon^(1/3)/fluid_kinevisco)</f>
        <v>0.24611830028202014</v>
      </c>
      <c r="CF45" s="1">
        <f>2+0.6*CE45^0.5*Sourcedata!$B$92^(1/3)</f>
        <v>5.1095437699169564</v>
      </c>
      <c r="CG45" s="1">
        <f t="shared" si="104"/>
        <v>14.976922554372523</v>
      </c>
      <c r="CH45" s="1">
        <f t="shared" si="57"/>
        <v>8.0384548330235379</v>
      </c>
      <c r="CI45" s="1">
        <f>IF(CA45=0,0,Sourcedata!$C$13*EXP(2*Sourcedata!$C$28*Sourcedata!$C$10/Sourcedata!$C$12/Sourcedata!$C$34/CA45*1000000))</f>
        <v>1.5001393611428488</v>
      </c>
      <c r="CJ45" s="1">
        <f t="shared" si="58"/>
        <v>-8.5818845896471067E-9</v>
      </c>
      <c r="CK45" s="1">
        <f t="shared" si="105"/>
        <v>7.7236961306823831E-9</v>
      </c>
      <c r="CL45">
        <f t="shared" si="84"/>
        <v>2.1881856785185616E-6</v>
      </c>
      <c r="CM45">
        <f t="shared" si="106"/>
        <v>48.479785362700156</v>
      </c>
      <c r="CN45" s="1">
        <f t="shared" si="59"/>
        <v>1.5457553820678012E-3</v>
      </c>
      <c r="CO45" s="1">
        <f t="shared" si="60"/>
        <v>0.38989504030063082</v>
      </c>
      <c r="CP45" s="1">
        <f t="shared" si="61"/>
        <v>4.7363263094422345E-6</v>
      </c>
      <c r="CQ45" s="1">
        <f>IF(CO45&gt;$D$1,Sourcedata!$B$90*(2*CM45/1000000)/fluid_kinevisco,(CM45*2/1000000)^(4/3)*epsilon^(1/3)/fluid_kinevisco)</f>
        <v>0.33743635829198543</v>
      </c>
      <c r="CR45" s="1">
        <f>2+0.6*CQ45^0.5*Sourcedata!$B$92^(1/3)</f>
        <v>5.6409998282078648</v>
      </c>
      <c r="CS45" s="1">
        <f t="shared" si="107"/>
        <v>17.188366190077367</v>
      </c>
      <c r="CT45" s="1">
        <f t="shared" si="63"/>
        <v>9.2253869091462697</v>
      </c>
      <c r="CU45" s="1">
        <f>IF(CM45=0,0,Sourcedata!$C$13*EXP(2*Sourcedata!$C$28*Sourcedata!$C$10/Sourcedata!$C$12/Sourcedata!$C$34/CM45*1000000))</f>
        <v>1.5001099895616701</v>
      </c>
      <c r="CV45" s="1">
        <f t="shared" si="64"/>
        <v>-6.1461618138864033E-9</v>
      </c>
      <c r="CW45" s="1">
        <f t="shared" si="108"/>
        <v>5.5315456324977543E-9</v>
      </c>
      <c r="CX45">
        <f t="shared" si="109"/>
        <v>2.2788306961173213E-6</v>
      </c>
      <c r="CY45">
        <f t="shared" si="110"/>
        <v>58.630193063054847</v>
      </c>
      <c r="CZ45" s="1">
        <f t="shared" si="65"/>
        <v>2.2607994512481161E-3</v>
      </c>
      <c r="DA45" s="1">
        <f t="shared" si="66"/>
        <v>0.46762584951982983</v>
      </c>
      <c r="DB45" s="1">
        <f t="shared" si="67"/>
        <v>5.837922360851248E-6</v>
      </c>
      <c r="DC45" s="1">
        <f>IF(DA45&gt;$D$1,Sourcedata!$B$90*(2*CY45/1000000)/fluid_kinevisco,(CY45*2/1000000)^(4/3)*epsilon^(1/3)/fluid_kinevisco)</f>
        <v>0.4347831685844436</v>
      </c>
      <c r="DD45" s="1">
        <f>2+0.6*DC45^0.5*Sourcedata!$B$92^(1/3)</f>
        <v>6.1329588608286532</v>
      </c>
      <c r="DE45" s="1">
        <f t="shared" si="111"/>
        <v>19.119708575750348</v>
      </c>
      <c r="DF45" s="1">
        <f t="shared" si="69"/>
        <v>10.261982276316919</v>
      </c>
      <c r="DG45" s="1">
        <f>IF(CY45=0,0,Sourcedata!$C$13*EXP(2*Sourcedata!$C$28*Sourcedata!$C$10/Sourcedata!$C$12/Sourcedata!$C$34/CY45*1000000))</f>
        <v>1.5000909469373802</v>
      </c>
      <c r="DH45" s="1">
        <f t="shared" si="70"/>
        <v>-4.6765899303361064E-9</v>
      </c>
      <c r="DI45" s="1">
        <f t="shared" si="112"/>
        <v>4.2089309373024891E-9</v>
      </c>
      <c r="DJ45">
        <f t="shared" si="113"/>
        <v>2.3326534907746495E-6</v>
      </c>
      <c r="DK45">
        <f t="shared" si="114"/>
        <v>68.741804190386276</v>
      </c>
      <c r="DL45" s="1">
        <f t="shared" si="85"/>
        <v>3.1078585435124692E-3</v>
      </c>
      <c r="DM45" s="1">
        <f t="shared" si="71"/>
        <v>0.54295054898918316</v>
      </c>
      <c r="DN45" s="1">
        <f t="shared" si="72"/>
        <v>6.9545314797262008E-6</v>
      </c>
      <c r="DO45" s="1">
        <f>IF(DM45&gt;$D$1,Sourcedata!$B$90*(2*DK45/1000000)/fluid_kinevisco,(DK45*2/1000000)^(4/3)*epsilon^(1/3)/fluid_kinevisco)</f>
        <v>0.53753348846089399</v>
      </c>
      <c r="DP45" s="1">
        <f>2+0.6*DO45^0.5*Sourcedata!$B$92^(1/3)</f>
        <v>6.5954440594472272</v>
      </c>
      <c r="DQ45" s="1">
        <f t="shared" si="115"/>
        <v>20.845239098623367</v>
      </c>
      <c r="DR45" s="1">
        <f t="shared" si="74"/>
        <v>11.188113737620945</v>
      </c>
      <c r="DS45" s="1">
        <f>IF(DK45=0,0,Sourcedata!$C$13*EXP(2*Sourcedata!$C$28*Sourcedata!$C$10/Sourcedata!$C$12/Sourcedata!$C$34/DK45*1000000))</f>
        <v>1.5000775687048429</v>
      </c>
      <c r="DT45" s="1">
        <f t="shared" si="75"/>
        <v>-3.7132877519652577E-9</v>
      </c>
      <c r="DU45" s="1">
        <f t="shared" si="116"/>
        <v>3.3419589767687268E-9</v>
      </c>
      <c r="DV45">
        <f t="shared" si="117"/>
        <v>2.3676018346165914E-6</v>
      </c>
      <c r="DX45" s="26">
        <f t="shared" si="10"/>
        <v>1.2342190464090627E-5</v>
      </c>
      <c r="DY45">
        <f t="shared" si="0"/>
        <v>1.074999999999999E-2</v>
      </c>
      <c r="DZ45" s="1">
        <f t="shared" si="1"/>
        <v>12.657809535909371</v>
      </c>
      <c r="EA45" s="1">
        <f t="shared" si="11"/>
        <v>12.342190464090628</v>
      </c>
      <c r="EB45" s="1">
        <f t="shared" si="12"/>
        <v>0</v>
      </c>
      <c r="EC45" s="1"/>
      <c r="ED45" s="1">
        <f t="shared" si="3"/>
        <v>25</v>
      </c>
      <c r="EE45" s="1">
        <f t="shared" si="4"/>
        <v>12.342190464090628</v>
      </c>
      <c r="EF45">
        <f t="shared" si="2"/>
        <v>49.368761856362511</v>
      </c>
      <c r="EG45">
        <f t="shared" si="5"/>
        <v>0</v>
      </c>
      <c r="EH45" s="1"/>
      <c r="EI45">
        <f t="shared" si="6"/>
        <v>49.368761856362518</v>
      </c>
      <c r="EK45">
        <f t="shared" si="7"/>
        <v>1.074999999999999E-2</v>
      </c>
      <c r="EL45">
        <f t="shared" si="8"/>
        <v>0.01</v>
      </c>
      <c r="EM45">
        <f t="shared" si="9"/>
        <v>49.368761856362511</v>
      </c>
    </row>
    <row r="46" spans="6:143" x14ac:dyDescent="0.2">
      <c r="F46">
        <f>F45+Sourcedata!$C$36*3600/4000</f>
        <v>35.999999999999972</v>
      </c>
      <c r="G46">
        <f t="shared" si="76"/>
        <v>0</v>
      </c>
      <c r="H46" s="1">
        <f t="shared" si="77"/>
        <v>0</v>
      </c>
      <c r="I46" s="1" t="e">
        <f t="shared" si="19"/>
        <v>#DIV/0!</v>
      </c>
      <c r="J46" s="1">
        <f t="shared" si="78"/>
        <v>0</v>
      </c>
      <c r="K46" s="1" t="e">
        <f>IF(I46&gt;$D$1,Sourcedata!$B$90*(2*G46/1000000)/fluid_kinevisco,(G46*2/1000000)^(4/3)*epsilon^(1/3)/fluid_kinevisco)</f>
        <v>#DIV/0!</v>
      </c>
      <c r="L46" s="1" t="e">
        <f>2+0.6*K46^0.5*Sourcedata!$B$92^(1/3)</f>
        <v>#DIV/0!</v>
      </c>
      <c r="M46" s="1" t="e">
        <f t="shared" si="20"/>
        <v>#DIV/0!</v>
      </c>
      <c r="N46" s="1" t="e">
        <f t="shared" si="21"/>
        <v>#DIV/0!</v>
      </c>
      <c r="O46" s="1">
        <f>IF(G46=0,0,Sourcedata!$C$13*EXP(2*Sourcedata!$C$28*Sourcedata!$C$10/Sourcedata!$C$12/Sourcedata!$C$34/G46*1000000))</f>
        <v>0</v>
      </c>
      <c r="P46" s="1">
        <f t="shared" si="22"/>
        <v>0</v>
      </c>
      <c r="Q46" s="1">
        <f t="shared" si="79"/>
        <v>0</v>
      </c>
      <c r="R46">
        <f t="shared" si="86"/>
        <v>0</v>
      </c>
      <c r="S46">
        <f t="shared" si="80"/>
        <v>0</v>
      </c>
      <c r="T46" s="1">
        <f t="shared" si="23"/>
        <v>0</v>
      </c>
      <c r="U46" s="1" t="e">
        <f t="shared" si="24"/>
        <v>#DIV/0!</v>
      </c>
      <c r="V46" s="1">
        <f t="shared" si="25"/>
        <v>0</v>
      </c>
      <c r="W46" s="1" t="e">
        <f>IF(U46&gt;$D$1,Sourcedata!$B$90*(2*S46/1000000)/fluid_kinevisco,(S46*2/1000000)^(4/3)*epsilon^(1/3)/fluid_kinevisco)</f>
        <v>#DIV/0!</v>
      </c>
      <c r="X46" s="1" t="e">
        <f>2+0.6*W46^0.5*Sourcedata!$B$92^(1/3)</f>
        <v>#DIV/0!</v>
      </c>
      <c r="Y46" s="1" t="e">
        <f t="shared" si="87"/>
        <v>#DIV/0!</v>
      </c>
      <c r="Z46" s="1" t="e">
        <f t="shared" si="27"/>
        <v>#DIV/0!</v>
      </c>
      <c r="AA46" s="1">
        <f>IF(S46=0,0,Sourcedata!$C$13*EXP(2*Sourcedata!$C$28*Sourcedata!$C$10/Sourcedata!$C$12/Sourcedata!$C$34/S46*1000000))</f>
        <v>0</v>
      </c>
      <c r="AB46" s="1">
        <f t="shared" si="28"/>
        <v>0</v>
      </c>
      <c r="AC46" s="1">
        <f t="shared" si="88"/>
        <v>0</v>
      </c>
      <c r="AD46">
        <f t="shared" si="89"/>
        <v>0</v>
      </c>
      <c r="AE46">
        <f t="shared" si="81"/>
        <v>0</v>
      </c>
      <c r="AF46" s="1">
        <f t="shared" si="29"/>
        <v>0</v>
      </c>
      <c r="AG46" s="1" t="e">
        <f t="shared" si="30"/>
        <v>#DIV/0!</v>
      </c>
      <c r="AH46" s="1">
        <f t="shared" si="31"/>
        <v>0</v>
      </c>
      <c r="AI46" s="1" t="e">
        <f>IF(AG46&gt;$D$1,Sourcedata!$B$90*(2*AE46/1000000)/fluid_kinevisco,(AE46*2/1000000)^(4/3)*epsilon^(1/3)/fluid_kinevisco)</f>
        <v>#DIV/0!</v>
      </c>
      <c r="AJ46" s="1" t="e">
        <f>2+0.6*AI46^0.5*Sourcedata!$B$92^(1/3)</f>
        <v>#DIV/0!</v>
      </c>
      <c r="AK46" s="1" t="e">
        <f t="shared" si="90"/>
        <v>#DIV/0!</v>
      </c>
      <c r="AL46" s="1" t="e">
        <f t="shared" si="33"/>
        <v>#DIV/0!</v>
      </c>
      <c r="AM46" s="1">
        <f>IF(AE46=0,0,Sourcedata!$C$13*EXP(2*Sourcedata!$C$28*Sourcedata!$C$10/Sourcedata!$C$12/Sourcedata!$C$34/AE46*1000000))</f>
        <v>0</v>
      </c>
      <c r="AN46" s="1">
        <f t="shared" si="34"/>
        <v>0</v>
      </c>
      <c r="AO46" s="1">
        <f t="shared" si="91"/>
        <v>0</v>
      </c>
      <c r="AP46">
        <f t="shared" si="92"/>
        <v>0</v>
      </c>
      <c r="AQ46">
        <f t="shared" si="82"/>
        <v>4.1155551848299146</v>
      </c>
      <c r="AR46" s="1">
        <f t="shared" si="35"/>
        <v>1.1139770648466402E-5</v>
      </c>
      <c r="AS46" s="1">
        <f t="shared" si="36"/>
        <v>3.3702772815854237E-2</v>
      </c>
      <c r="AT46" s="1">
        <f t="shared" si="37"/>
        <v>3.1419272915360771E-7</v>
      </c>
      <c r="AU46" s="1">
        <f>IF(AS46&gt;$D$1,Sourcedata!$B$90*(2*AQ46/1000000)/fluid_kinevisco,(AQ46*2/1000000)^(4/3)*epsilon^(1/3)/fluid_kinevisco)</f>
        <v>1.2589704311156136E-2</v>
      </c>
      <c r="AV46" s="1">
        <f>2+0.6*AU46^0.5*Sourcedata!$B$92^(1/3)</f>
        <v>2.7032868317528456</v>
      </c>
      <c r="AW46" s="1">
        <f t="shared" si="93"/>
        <v>3.044852759602529</v>
      </c>
      <c r="AX46" s="1">
        <f t="shared" si="39"/>
        <v>1.6342417003502661</v>
      </c>
      <c r="AY46" s="1">
        <f>IF(AQ46=0,0,Sourcedata!$C$13*EXP(2*Sourcedata!$C$28*Sourcedata!$C$10/Sourcedata!$C$12/Sourcedata!$C$34/AQ46*1000000))</f>
        <v>1.5012961503383568</v>
      </c>
      <c r="AZ46" s="1">
        <f t="shared" si="40"/>
        <v>-3.1277864280701332E-8</v>
      </c>
      <c r="BA46" s="1">
        <f t="shared" si="94"/>
        <v>2.8150077852631155E-8</v>
      </c>
      <c r="BB46">
        <f t="shared" si="95"/>
        <v>1.7427106972299371E-7</v>
      </c>
      <c r="BC46">
        <f t="shared" si="96"/>
        <v>17.139097690447731</v>
      </c>
      <c r="BD46" s="1">
        <f t="shared" si="41"/>
        <v>1.9319474044247748E-4</v>
      </c>
      <c r="BE46" s="1">
        <f t="shared" si="42"/>
        <v>0.14005106644198026</v>
      </c>
      <c r="BF46" s="1">
        <f t="shared" si="43"/>
        <v>1.5090777222608774E-6</v>
      </c>
      <c r="BG46" s="1">
        <f>IF(BE46&gt;$D$1,Sourcedata!$B$90*(2*BC46/1000000)/fluid_kinevisco,(BC46*2/1000000)^(4/3)*epsilon^(1/3)/fluid_kinevisco)</f>
        <v>8.4351905264057794E-2</v>
      </c>
      <c r="BH46" s="1">
        <f>2+0.6*BG46^0.5*Sourcedata!$B$92^(1/3)</f>
        <v>3.8204223924500869</v>
      </c>
      <c r="BI46" s="1">
        <f t="shared" si="97"/>
        <v>8.972357467236078</v>
      </c>
      <c r="BJ46" s="1">
        <f t="shared" si="45"/>
        <v>4.8156682378692048</v>
      </c>
      <c r="BK46" s="1">
        <f>IF(BC46=0,0,Sourcedata!$C$13*EXP(2*Sourcedata!$C$28*Sourcedata!$C$10/Sourcedata!$C$12/Sourcedata!$C$34/BC46*1000000))</f>
        <v>1.5003111381902754</v>
      </c>
      <c r="BL46" s="1">
        <f t="shared" si="46"/>
        <v>-2.299525694765676E-8</v>
      </c>
      <c r="BM46" s="1">
        <f t="shared" si="98"/>
        <v>2.0695731252891053E-8</v>
      </c>
      <c r="BN46">
        <f t="shared" si="99"/>
        <v>1.5733084829517096E-6</v>
      </c>
      <c r="BO46">
        <f t="shared" si="100"/>
        <v>27.857685650665839</v>
      </c>
      <c r="BP46" s="1">
        <f t="shared" si="47"/>
        <v>5.1039857999313708E-4</v>
      </c>
      <c r="BQ46" s="1">
        <f t="shared" si="48"/>
        <v>0.22678416151629055</v>
      </c>
      <c r="BR46" s="1">
        <f t="shared" si="49"/>
        <v>2.5749238807013466E-6</v>
      </c>
      <c r="BS46" s="1">
        <f>IF(BQ46&gt;$D$1,Sourcedata!$B$90*(2*BO46/1000000)/fluid_kinevisco,(BO46*2/1000000)^(4/3)*epsilon^(1/3)/fluid_kinevisco)</f>
        <v>0.16120221396317735</v>
      </c>
      <c r="BT46" s="1">
        <f>2+0.6*BS46^0.5*Sourcedata!$B$92^(1/3)</f>
        <v>4.5165769925970416</v>
      </c>
      <c r="BU46" s="1">
        <f t="shared" si="101"/>
        <v>12.335751475653517</v>
      </c>
      <c r="BV46" s="1">
        <f t="shared" si="51"/>
        <v>6.6208782684460301</v>
      </c>
      <c r="BW46" s="1">
        <f>IF(BO46=0,0,Sourcedata!$C$13*EXP(2*Sourcedata!$C$28*Sourcedata!$C$10/Sourcedata!$C$12/Sourcedata!$C$34/BO46*1000000))</f>
        <v>1.5001914162981236</v>
      </c>
      <c r="BX46" s="1">
        <f t="shared" si="52"/>
        <v>-1.3091356031572714E-8</v>
      </c>
      <c r="BY46" s="1">
        <f t="shared" si="102"/>
        <v>1.1782220428415424E-8</v>
      </c>
      <c r="BZ46">
        <f t="shared" si="103"/>
        <v>2.0017569492072699E-6</v>
      </c>
      <c r="CA46">
        <f t="shared" si="83"/>
        <v>38.217548735808542</v>
      </c>
      <c r="CB46" s="1">
        <f t="shared" si="53"/>
        <v>9.6060545089344889E-4</v>
      </c>
      <c r="CC46" s="1">
        <f t="shared" si="54"/>
        <v>0.30947560181032524</v>
      </c>
      <c r="CD46" s="1">
        <f t="shared" si="55"/>
        <v>3.6459773734313086E-6</v>
      </c>
      <c r="CE46" s="1">
        <f>IF(CC46&gt;$D$1,Sourcedata!$B$90*(2*CA46/1000000)/fluid_kinevisco,(CA46*2/1000000)^(4/3)*epsilon^(1/3)/fluid_kinevisco)</f>
        <v>0.24573181871486238</v>
      </c>
      <c r="CF46" s="1">
        <f>2+0.6*CE46^0.5*Sourcedata!$B$92^(1/3)</f>
        <v>5.107101339771547</v>
      </c>
      <c r="CG46" s="1">
        <f t="shared" si="104"/>
        <v>14.966434457914284</v>
      </c>
      <c r="CH46" s="1">
        <f t="shared" si="57"/>
        <v>8.0328256332090984</v>
      </c>
      <c r="CI46" s="1">
        <f>IF(CA46=0,0,Sourcedata!$C$13*EXP(2*Sourcedata!$C$28*Sourcedata!$C$10/Sourcedata!$C$12/Sourcedata!$C$34/CA46*1000000))</f>
        <v>1.5001395255062868</v>
      </c>
      <c r="CJ46" s="1">
        <f t="shared" si="58"/>
        <v>-8.5671450187632404E-9</v>
      </c>
      <c r="CK46" s="1">
        <f t="shared" si="105"/>
        <v>7.7104305168869046E-9</v>
      </c>
      <c r="CL46">
        <f t="shared" si="84"/>
        <v>2.1804619823878793E-6</v>
      </c>
      <c r="CM46">
        <f t="shared" si="106"/>
        <v>48.440527594983678</v>
      </c>
      <c r="CN46" s="1">
        <f t="shared" si="59"/>
        <v>1.5432529643899626E-3</v>
      </c>
      <c r="CO46" s="1">
        <f t="shared" si="60"/>
        <v>0.389590692716416</v>
      </c>
      <c r="CP46" s="1">
        <f t="shared" si="61"/>
        <v>4.7321075804787718E-6</v>
      </c>
      <c r="CQ46" s="1">
        <f>IF(CO46&gt;$D$1,Sourcedata!$B$90*(2*CM46/1000000)/fluid_kinevisco,(CM46*2/1000000)^(4/3)*epsilon^(1/3)/fluid_kinevisco)</f>
        <v>0.3370720769761959</v>
      </c>
      <c r="CR46" s="1">
        <f>2+0.6*CQ46^0.5*Sourcedata!$B$92^(1/3)</f>
        <v>5.6390339665933338</v>
      </c>
      <c r="CS46" s="1">
        <f t="shared" si="107"/>
        <v>17.180434763100987</v>
      </c>
      <c r="CT46" s="1">
        <f t="shared" si="63"/>
        <v>9.2211299319682407</v>
      </c>
      <c r="CU46" s="1">
        <f>IF(CM46=0,0,Sourcedata!$C$13*EXP(2*Sourcedata!$C$28*Sourcedata!$C$10/Sourcedata!$C$12/Sourcedata!$C$34/CM46*1000000))</f>
        <v>1.5001100787040329</v>
      </c>
      <c r="CV46" s="1">
        <f t="shared" si="64"/>
        <v>-6.1386623868952376E-9</v>
      </c>
      <c r="CW46" s="1">
        <f t="shared" si="108"/>
        <v>5.5247961482057048E-9</v>
      </c>
      <c r="CX46">
        <f t="shared" si="109"/>
        <v>2.2732991504848234E-6</v>
      </c>
      <c r="CY46">
        <f t="shared" si="110"/>
        <v>58.594908639296861</v>
      </c>
      <c r="CZ46" s="1">
        <f t="shared" si="65"/>
        <v>2.2580791121845222E-3</v>
      </c>
      <c r="DA46" s="1">
        <f t="shared" si="66"/>
        <v>0.46735914383311744</v>
      </c>
      <c r="DB46" s="1">
        <f t="shared" si="67"/>
        <v>5.8340578045896218E-6</v>
      </c>
      <c r="DC46" s="1">
        <f>IF(DA46&gt;$D$1,Sourcedata!$B$90*(2*CY46/1000000)/fluid_kinevisco,(CY46*2/1000000)^(4/3)*epsilon^(1/3)/fluid_kinevisco)</f>
        <v>0.43443432591908571</v>
      </c>
      <c r="DD46" s="1">
        <f>2+0.6*DC46^0.5*Sourcedata!$B$92^(1/3)</f>
        <v>6.1313005150163606</v>
      </c>
      <c r="DE46" s="1">
        <f t="shared" si="111"/>
        <v>19.113370318675535</v>
      </c>
      <c r="DF46" s="1">
        <f t="shared" si="69"/>
        <v>10.258580389645543</v>
      </c>
      <c r="DG46" s="1">
        <f>IF(CY46=0,0,Sourcedata!$C$13*EXP(2*Sourcedata!$C$28*Sourcedata!$C$10/Sourcedata!$C$12/Sourcedata!$C$34/CY46*1000000))</f>
        <v>1.500091001705067</v>
      </c>
      <c r="DH46" s="1">
        <f t="shared" si="70"/>
        <v>-4.6722206736751181E-9</v>
      </c>
      <c r="DI46" s="1">
        <f t="shared" si="112"/>
        <v>4.2049986063075994E-9</v>
      </c>
      <c r="DJ46">
        <f t="shared" si="113"/>
        <v>2.3284445598373471E-6</v>
      </c>
      <c r="DK46">
        <f t="shared" si="114"/>
        <v>68.709445080139801</v>
      </c>
      <c r="DL46" s="1">
        <f t="shared" si="85"/>
        <v>3.1049332822936124E-3</v>
      </c>
      <c r="DM46" s="1">
        <f t="shared" si="71"/>
        <v>0.54271316334636033</v>
      </c>
      <c r="DN46" s="1">
        <f t="shared" si="72"/>
        <v>6.9509304559880223E-6</v>
      </c>
      <c r="DO46" s="1">
        <f>IF(DM46&gt;$D$1,Sourcedata!$B$90*(2*DK46/1000000)/fluid_kinevisco,(DK46*2/1000000)^(4/3)*epsilon^(1/3)/fluid_kinevisco)</f>
        <v>0.53719613448713766</v>
      </c>
      <c r="DP46" s="1">
        <f>2+0.6*DO46^0.5*Sourcedata!$B$92^(1/3)</f>
        <v>6.5940017915108973</v>
      </c>
      <c r="DQ46" s="1">
        <f t="shared" si="115"/>
        <v>20.839983746621417</v>
      </c>
      <c r="DR46" s="1">
        <f t="shared" si="74"/>
        <v>11.185293070721858</v>
      </c>
      <c r="DS46" s="1">
        <f>IF(DK46=0,0,Sourcedata!$C$13*EXP(2*Sourcedata!$C$28*Sourcedata!$C$10/Sourcedata!$C$12/Sourcedata!$C$34/DK46*1000000))</f>
        <v>1.5000776052372178</v>
      </c>
      <c r="DT46" s="1">
        <f t="shared" si="75"/>
        <v>-3.710496975184682E-9</v>
      </c>
      <c r="DU46" s="1">
        <f t="shared" si="116"/>
        <v>3.3394472776662083E-9</v>
      </c>
      <c r="DV46">
        <f t="shared" si="117"/>
        <v>2.3642598756398226E-6</v>
      </c>
      <c r="DX46" s="26">
        <f t="shared" si="10"/>
        <v>1.2417195026210135E-5</v>
      </c>
      <c r="DY46">
        <f t="shared" si="0"/>
        <v>1.0999999999999991E-2</v>
      </c>
      <c r="DZ46" s="1">
        <f t="shared" si="1"/>
        <v>12.582804973789861</v>
      </c>
      <c r="EA46" s="1">
        <f t="shared" si="11"/>
        <v>12.417195026210136</v>
      </c>
      <c r="EB46" s="1">
        <f t="shared" si="12"/>
        <v>0</v>
      </c>
      <c r="EC46" s="1"/>
      <c r="ED46" s="1">
        <f t="shared" si="3"/>
        <v>24.999999999999996</v>
      </c>
      <c r="EE46" s="1">
        <f t="shared" si="4"/>
        <v>12.417195026210136</v>
      </c>
      <c r="EF46">
        <f t="shared" si="2"/>
        <v>49.668780104840543</v>
      </c>
      <c r="EG46">
        <f t="shared" si="5"/>
        <v>0</v>
      </c>
      <c r="EH46" s="1"/>
      <c r="EI46">
        <f t="shared" si="6"/>
        <v>49.668780104840557</v>
      </c>
      <c r="EK46">
        <f t="shared" si="7"/>
        <v>1.0999999999999991E-2</v>
      </c>
      <c r="EL46">
        <f t="shared" si="8"/>
        <v>0.01</v>
      </c>
      <c r="EM46">
        <f t="shared" si="9"/>
        <v>49.668780104840543</v>
      </c>
    </row>
    <row r="47" spans="6:143" x14ac:dyDescent="0.2">
      <c r="F47">
        <f>F46+Sourcedata!$C$36*3600/4000</f>
        <v>36.89999999999997</v>
      </c>
      <c r="G47">
        <f t="shared" si="76"/>
        <v>0</v>
      </c>
      <c r="H47" s="1">
        <f t="shared" si="77"/>
        <v>0</v>
      </c>
      <c r="I47" s="1" t="e">
        <f t="shared" si="19"/>
        <v>#DIV/0!</v>
      </c>
      <c r="J47" s="1">
        <f t="shared" si="78"/>
        <v>0</v>
      </c>
      <c r="K47" s="1" t="e">
        <f>IF(I47&gt;$D$1,Sourcedata!$B$90*(2*G47/1000000)/fluid_kinevisco,(G47*2/1000000)^(4/3)*epsilon^(1/3)/fluid_kinevisco)</f>
        <v>#DIV/0!</v>
      </c>
      <c r="L47" s="1" t="e">
        <f>2+0.6*K47^0.5*Sourcedata!$B$92^(1/3)</f>
        <v>#DIV/0!</v>
      </c>
      <c r="M47" s="1" t="e">
        <f t="shared" si="20"/>
        <v>#DIV/0!</v>
      </c>
      <c r="N47" s="1" t="e">
        <f t="shared" si="21"/>
        <v>#DIV/0!</v>
      </c>
      <c r="O47" s="1">
        <f>IF(G47=0,0,Sourcedata!$C$13*EXP(2*Sourcedata!$C$28*Sourcedata!$C$10/Sourcedata!$C$12/Sourcedata!$C$34/G47*1000000))</f>
        <v>0</v>
      </c>
      <c r="P47" s="1">
        <f t="shared" si="22"/>
        <v>0</v>
      </c>
      <c r="Q47" s="1">
        <f t="shared" si="79"/>
        <v>0</v>
      </c>
      <c r="R47">
        <f t="shared" si="86"/>
        <v>0</v>
      </c>
      <c r="S47">
        <f t="shared" si="80"/>
        <v>0</v>
      </c>
      <c r="T47" s="1">
        <f t="shared" si="23"/>
        <v>0</v>
      </c>
      <c r="U47" s="1" t="e">
        <f t="shared" si="24"/>
        <v>#DIV/0!</v>
      </c>
      <c r="V47" s="1">
        <f t="shared" si="25"/>
        <v>0</v>
      </c>
      <c r="W47" s="1" t="e">
        <f>IF(U47&gt;$D$1,Sourcedata!$B$90*(2*S47/1000000)/fluid_kinevisco,(S47*2/1000000)^(4/3)*epsilon^(1/3)/fluid_kinevisco)</f>
        <v>#DIV/0!</v>
      </c>
      <c r="X47" s="1" t="e">
        <f>2+0.6*W47^0.5*Sourcedata!$B$92^(1/3)</f>
        <v>#DIV/0!</v>
      </c>
      <c r="Y47" s="1" t="e">
        <f t="shared" si="87"/>
        <v>#DIV/0!</v>
      </c>
      <c r="Z47" s="1" t="e">
        <f t="shared" si="27"/>
        <v>#DIV/0!</v>
      </c>
      <c r="AA47" s="1">
        <f>IF(S47=0,0,Sourcedata!$C$13*EXP(2*Sourcedata!$C$28*Sourcedata!$C$10/Sourcedata!$C$12/Sourcedata!$C$34/S47*1000000))</f>
        <v>0</v>
      </c>
      <c r="AB47" s="1">
        <f t="shared" si="28"/>
        <v>0</v>
      </c>
      <c r="AC47" s="1">
        <f t="shared" si="88"/>
        <v>0</v>
      </c>
      <c r="AD47">
        <f t="shared" si="89"/>
        <v>0</v>
      </c>
      <c r="AE47">
        <f t="shared" si="81"/>
        <v>0</v>
      </c>
      <c r="AF47" s="1">
        <f t="shared" si="29"/>
        <v>0</v>
      </c>
      <c r="AG47" s="1" t="e">
        <f t="shared" si="30"/>
        <v>#DIV/0!</v>
      </c>
      <c r="AH47" s="1">
        <f t="shared" si="31"/>
        <v>0</v>
      </c>
      <c r="AI47" s="1" t="e">
        <f>IF(AG47&gt;$D$1,Sourcedata!$B$90*(2*AE47/1000000)/fluid_kinevisco,(AE47*2/1000000)^(4/3)*epsilon^(1/3)/fluid_kinevisco)</f>
        <v>#DIV/0!</v>
      </c>
      <c r="AJ47" s="1" t="e">
        <f>2+0.6*AI47^0.5*Sourcedata!$B$92^(1/3)</f>
        <v>#DIV/0!</v>
      </c>
      <c r="AK47" s="1" t="e">
        <f t="shared" si="90"/>
        <v>#DIV/0!</v>
      </c>
      <c r="AL47" s="1" t="e">
        <f t="shared" si="33"/>
        <v>#DIV/0!</v>
      </c>
      <c r="AM47" s="1">
        <f>IF(AE47=0,0,Sourcedata!$C$13*EXP(2*Sourcedata!$C$28*Sourcedata!$C$10/Sourcedata!$C$12/Sourcedata!$C$34/AE47*1000000))</f>
        <v>0</v>
      </c>
      <c r="AN47" s="1">
        <f t="shared" si="34"/>
        <v>0</v>
      </c>
      <c r="AO47" s="1">
        <f t="shared" si="91"/>
        <v>0</v>
      </c>
      <c r="AP47">
        <f t="shared" si="92"/>
        <v>0</v>
      </c>
      <c r="AQ47">
        <f t="shared" si="82"/>
        <v>3.8808262656494517</v>
      </c>
      <c r="AR47" s="1">
        <f t="shared" si="35"/>
        <v>9.9053036261646353E-6</v>
      </c>
      <c r="AS47" s="1">
        <f t="shared" si="36"/>
        <v>3.1781015978725999E-2</v>
      </c>
      <c r="AT47" s="1">
        <f t="shared" si="37"/>
        <v>2.9453809888740097E-7</v>
      </c>
      <c r="AU47" s="1">
        <f>IF(AS47&gt;$D$1,Sourcedata!$B$90*(2*AQ47/1000000)/fluid_kinevisco,(AQ47*2/1000000)^(4/3)*epsilon^(1/3)/fluid_kinevisco)</f>
        <v>1.1641525456250034E-2</v>
      </c>
      <c r="AV47" s="1">
        <f>2+0.6*AU47^0.5*Sourcedata!$B$92^(1/3)</f>
        <v>2.6762848628762388</v>
      </c>
      <c r="AW47" s="1">
        <f t="shared" si="93"/>
        <v>2.9001593361617539</v>
      </c>
      <c r="AX47" s="1">
        <f t="shared" si="39"/>
        <v>1.5565814504062849</v>
      </c>
      <c r="AY47" s="1">
        <f>IF(AQ47=0,0,Sourcedata!$C$13*EXP(2*Sourcedata!$C$28*Sourcedata!$C$10/Sourcedata!$C$12/Sourcedata!$C$34/AQ47*1000000))</f>
        <v>1.5013745829474687</v>
      </c>
      <c r="AZ47" s="1">
        <f t="shared" si="40"/>
        <v>-2.9199106524091339E-8</v>
      </c>
      <c r="BA47" s="1">
        <f t="shared" si="94"/>
        <v>2.6279195871682164E-8</v>
      </c>
      <c r="BB47">
        <f t="shared" si="95"/>
        <v>1.4612099187036255E-7</v>
      </c>
      <c r="BC47">
        <f t="shared" si="96"/>
        <v>17.06361494586751</v>
      </c>
      <c r="BD47" s="1">
        <f t="shared" si="41"/>
        <v>1.9149677977808754E-4</v>
      </c>
      <c r="BE47" s="1">
        <f t="shared" si="42"/>
        <v>0.13943707188780269</v>
      </c>
      <c r="BF47" s="1">
        <f t="shared" si="43"/>
        <v>1.5017685491111935E-6</v>
      </c>
      <c r="BG47" s="1">
        <f>IF(BE47&gt;$D$1,Sourcedata!$B$90*(2*BC47/1000000)/fluid_kinevisco,(BC47*2/1000000)^(4/3)*epsilon^(1/3)/fluid_kinevisco)</f>
        <v>8.3856940650979039E-2</v>
      </c>
      <c r="BH47" s="1">
        <f>2+0.6*BG47^0.5*Sourcedata!$B$92^(1/3)</f>
        <v>3.8150735484960832</v>
      </c>
      <c r="BI47" s="1">
        <f t="shared" si="97"/>
        <v>8.9453661791626811</v>
      </c>
      <c r="BJ47" s="1">
        <f t="shared" si="45"/>
        <v>4.8011813999173194</v>
      </c>
      <c r="BK47" s="1">
        <f>IF(BC47=0,0,Sourcedata!$C$13*EXP(2*Sourcedata!$C$28*Sourcedata!$C$10/Sourcedata!$C$12/Sourcedata!$C$34/BC47*1000000))</f>
        <v>1.500312514687048</v>
      </c>
      <c r="BL47" s="1">
        <f t="shared" si="46"/>
        <v>-2.2860560213665249E-8</v>
      </c>
      <c r="BM47" s="1">
        <f t="shared" si="98"/>
        <v>2.0574504192298692E-8</v>
      </c>
      <c r="BN47">
        <f t="shared" si="99"/>
        <v>1.5526127516988184E-6</v>
      </c>
      <c r="BO47">
        <f t="shared" si="100"/>
        <v>27.802921846171479</v>
      </c>
      <c r="BP47" s="1">
        <f t="shared" si="47"/>
        <v>5.0839382666118611E-4</v>
      </c>
      <c r="BQ47" s="1">
        <f t="shared" si="48"/>
        <v>0.22634370122257649</v>
      </c>
      <c r="BR47" s="1">
        <f t="shared" si="49"/>
        <v>2.5693563458649823E-6</v>
      </c>
      <c r="BS47" s="1">
        <f>IF(BQ47&gt;$D$1,Sourcedata!$B$90*(2*BO47/1000000)/fluid_kinevisco,(BO47*2/1000000)^(4/3)*epsilon^(1/3)/fluid_kinevisco)</f>
        <v>0.16077982171558461</v>
      </c>
      <c r="BT47" s="1">
        <f>2+0.6*BS47^0.5*Sourcedata!$B$92^(1/3)</f>
        <v>4.5132777827929367</v>
      </c>
      <c r="BU47" s="1">
        <f t="shared" si="101"/>
        <v>12.32050105675804</v>
      </c>
      <c r="BV47" s="1">
        <f t="shared" si="51"/>
        <v>6.6126930219088376</v>
      </c>
      <c r="BW47" s="1">
        <f>IF(BO47=0,0,Sourcedata!$C$13*EXP(2*Sourcedata!$C$28*Sourcedata!$C$10/Sourcedata!$C$12/Sourcedata!$C$34/BO47*1000000))</f>
        <v>1.5001917933575897</v>
      </c>
      <c r="BX47" s="1">
        <f t="shared" si="52"/>
        <v>-1.3055285476196507E-8</v>
      </c>
      <c r="BY47" s="1">
        <f t="shared" si="102"/>
        <v>1.1749756928576837E-8</v>
      </c>
      <c r="BZ47">
        <f t="shared" si="103"/>
        <v>1.9899747287788542E-6</v>
      </c>
      <c r="CA47">
        <f t="shared" si="83"/>
        <v>38.172447930442708</v>
      </c>
      <c r="CB47" s="1">
        <f t="shared" si="53"/>
        <v>9.5833955381858268E-4</v>
      </c>
      <c r="CC47" s="1">
        <f t="shared" si="54"/>
        <v>0.30911861966555565</v>
      </c>
      <c r="CD47" s="1">
        <f t="shared" si="55"/>
        <v>3.6412447441345949E-6</v>
      </c>
      <c r="CE47" s="1">
        <f>IF(CC47&gt;$D$1,Sourcedata!$B$90*(2*CA47/1000000)/fluid_kinevisco,(CA47*2/1000000)^(4/3)*epsilon^(1/3)/fluid_kinevisco)</f>
        <v>0.24534524159078</v>
      </c>
      <c r="CF47" s="1">
        <f>2+0.6*CE47^0.5*Sourcedata!$B$92^(1/3)</f>
        <v>5.1046563835698571</v>
      </c>
      <c r="CG47" s="1">
        <f t="shared" si="104"/>
        <v>14.955932412338962</v>
      </c>
      <c r="CH47" s="1">
        <f t="shared" si="57"/>
        <v>8.0271889465863886</v>
      </c>
      <c r="CI47" s="1">
        <f>IF(CA47=0,0,Sourcedata!$C$13*EXP(2*Sourcedata!$C$28*Sourcedata!$C$10/Sourcedata!$C$12/Sourcedata!$C$34/CA47*1000000))</f>
        <v>1.5001396903635609</v>
      </c>
      <c r="CJ47" s="1">
        <f t="shared" si="58"/>
        <v>-8.5524188752663805E-9</v>
      </c>
      <c r="CK47" s="1">
        <f t="shared" si="105"/>
        <v>7.6971769877397303E-9</v>
      </c>
      <c r="CL47">
        <f t="shared" si="84"/>
        <v>2.1727515518709924E-6</v>
      </c>
      <c r="CM47">
        <f t="shared" si="106"/>
        <v>48.401254110667999</v>
      </c>
      <c r="CN47" s="1">
        <f t="shared" si="59"/>
        <v>1.5407515733211882E-3</v>
      </c>
      <c r="CO47" s="1">
        <f t="shared" si="60"/>
        <v>0.38928619627876143</v>
      </c>
      <c r="CP47" s="1">
        <f t="shared" si="61"/>
        <v>4.7278875046647985E-6</v>
      </c>
      <c r="CQ47" s="1">
        <f>IF(CO47&gt;$D$1,Sourcedata!$B$90*(2*CM47/1000000)/fluid_kinevisco,(CM47*2/1000000)^(4/3)*epsilon^(1/3)/fluid_kinevisco)</f>
        <v>0.33670774827695144</v>
      </c>
      <c r="CR47" s="1">
        <f>2+0.6*CQ47^0.5*Sourcedata!$B$92^(1/3)</f>
        <v>5.6370667865017374</v>
      </c>
      <c r="CS47" s="1">
        <f t="shared" si="107"/>
        <v>17.172496244524698</v>
      </c>
      <c r="CT47" s="1">
        <f t="shared" si="63"/>
        <v>9.2168691485673158</v>
      </c>
      <c r="CU47" s="1">
        <f>IF(CM47=0,0,Sourcedata!$C$13*EXP(2*Sourcedata!$C$28*Sourcedata!$C$10/Sourcedata!$C$12/Sourcedata!$C$34/CM47*1000000))</f>
        <v>1.5001101680267808</v>
      </c>
      <c r="CV47" s="1">
        <f t="shared" si="64"/>
        <v>-6.1311729918558851E-9</v>
      </c>
      <c r="CW47" s="1">
        <f t="shared" si="108"/>
        <v>5.5180556926702878E-9</v>
      </c>
      <c r="CX47">
        <f t="shared" si="109"/>
        <v>2.2677743543366177E-6</v>
      </c>
      <c r="CY47">
        <f t="shared" si="110"/>
        <v>58.559614694715599</v>
      </c>
      <c r="CZ47" s="1">
        <f t="shared" si="65"/>
        <v>2.2553596773813387E-3</v>
      </c>
      <c r="DA47" s="1">
        <f t="shared" si="66"/>
        <v>0.46709234051629134</v>
      </c>
      <c r="DB47" s="1">
        <f t="shared" si="67"/>
        <v>5.8301924383531505E-6</v>
      </c>
      <c r="DC47" s="1">
        <f>IF(DA47&gt;$D$1,Sourcedata!$B$90*(2*CY47/1000000)/fluid_kinevisco,(CY47*2/1000000)^(4/3)*epsilon^(1/3)/fluid_kinevisco)</f>
        <v>0.43408545916807473</v>
      </c>
      <c r="DD47" s="1">
        <f>2+0.6*DC47^0.5*Sourcedata!$B$92^(1/3)</f>
        <v>6.1296413886913355</v>
      </c>
      <c r="DE47" s="1">
        <f t="shared" si="111"/>
        <v>19.107027958520732</v>
      </c>
      <c r="DF47" s="1">
        <f t="shared" si="69"/>
        <v>10.255176300757849</v>
      </c>
      <c r="DG47" s="1">
        <f>IF(CY47=0,0,Sourcedata!$C$13*EXP(2*Sourcedata!$C$28*Sourcedata!$C$10/Sourcedata!$C$12/Sourcedata!$C$34/CY47*1000000))</f>
        <v>1.5000910565535603</v>
      </c>
      <c r="DH47" s="1">
        <f t="shared" si="70"/>
        <v>-4.6678590231073125E-9</v>
      </c>
      <c r="DI47" s="1">
        <f t="shared" si="112"/>
        <v>4.2010731207965746E-9</v>
      </c>
      <c r="DJ47">
        <f t="shared" si="113"/>
        <v>2.3242395612310396E-6</v>
      </c>
      <c r="DK47">
        <f t="shared" si="114"/>
        <v>68.677079816105248</v>
      </c>
      <c r="DL47" s="1">
        <f t="shared" si="85"/>
        <v>3.1020088425100247E-3</v>
      </c>
      <c r="DM47" s="1">
        <f t="shared" si="71"/>
        <v>0.54247570806410839</v>
      </c>
      <c r="DN47" s="1">
        <f t="shared" si="72"/>
        <v>6.9473289170735929E-6</v>
      </c>
      <c r="DO47" s="1">
        <f>IF(DM47&gt;$D$1,Sourcedata!$B$90*(2*DK47/1000000)/fluid_kinevisco,(DK47*2/1000000)^(4/3)*epsilon^(1/3)/fluid_kinevisco)</f>
        <v>0.53685876932874499</v>
      </c>
      <c r="DP47" s="1">
        <f>2+0.6*DO47^0.5*Sourcedata!$B$92^(1/3)</f>
        <v>6.5925590227987785</v>
      </c>
      <c r="DQ47" s="1">
        <f t="shared" si="115"/>
        <v>20.834725810903503</v>
      </c>
      <c r="DR47" s="1">
        <f t="shared" si="74"/>
        <v>11.182471017083673</v>
      </c>
      <c r="DS47" s="1">
        <f>IF(DK47=0,0,Sourcedata!$C$13*EXP(2*Sourcedata!$C$28*Sourcedata!$C$10/Sourcedata!$C$12/Sourcedata!$C$34/DK47*1000000))</f>
        <v>1.5000776418109774</v>
      </c>
      <c r="DT47" s="1">
        <f t="shared" si="75"/>
        <v>-3.707712171941824E-9</v>
      </c>
      <c r="DU47" s="1">
        <f t="shared" si="116"/>
        <v>3.3369409547476364E-9</v>
      </c>
      <c r="DV47">
        <f t="shared" si="117"/>
        <v>2.3609204283621563E-6</v>
      </c>
      <c r="DX47" s="26">
        <f t="shared" si="10"/>
        <v>1.2489855788190514E-5</v>
      </c>
      <c r="DY47">
        <f t="shared" si="0"/>
        <v>1.1249999999999991E-2</v>
      </c>
      <c r="DZ47" s="1">
        <f t="shared" si="1"/>
        <v>12.510144211809482</v>
      </c>
      <c r="EA47" s="1">
        <f t="shared" si="11"/>
        <v>12.489855788190514</v>
      </c>
      <c r="EB47" s="1">
        <f t="shared" si="12"/>
        <v>0</v>
      </c>
      <c r="EC47" s="1"/>
      <c r="ED47" s="1">
        <f t="shared" si="3"/>
        <v>24.999999999999996</v>
      </c>
      <c r="EE47" s="1">
        <f t="shared" si="4"/>
        <v>12.489855788190514</v>
      </c>
      <c r="EF47">
        <f t="shared" si="2"/>
        <v>49.959423152762056</v>
      </c>
      <c r="EG47">
        <f t="shared" si="5"/>
        <v>0</v>
      </c>
      <c r="EH47" s="1"/>
      <c r="EI47">
        <f t="shared" si="6"/>
        <v>49.959423152762071</v>
      </c>
      <c r="EK47">
        <f t="shared" si="7"/>
        <v>1.1249999999999991E-2</v>
      </c>
      <c r="EL47">
        <f t="shared" si="8"/>
        <v>0.01</v>
      </c>
      <c r="EM47">
        <f t="shared" si="9"/>
        <v>49.959423152762056</v>
      </c>
    </row>
    <row r="48" spans="6:143" x14ac:dyDescent="0.2">
      <c r="F48">
        <f>F47+Sourcedata!$C$36*3600/4000</f>
        <v>37.799999999999969</v>
      </c>
      <c r="G48">
        <f t="shared" si="76"/>
        <v>0</v>
      </c>
      <c r="H48" s="1">
        <f t="shared" si="77"/>
        <v>0</v>
      </c>
      <c r="I48" s="1" t="e">
        <f t="shared" si="19"/>
        <v>#DIV/0!</v>
      </c>
      <c r="J48" s="1">
        <f t="shared" si="78"/>
        <v>0</v>
      </c>
      <c r="K48" s="1" t="e">
        <f>IF(I48&gt;$D$1,Sourcedata!$B$90*(2*G48/1000000)/fluid_kinevisco,(G48*2/1000000)^(4/3)*epsilon^(1/3)/fluid_kinevisco)</f>
        <v>#DIV/0!</v>
      </c>
      <c r="L48" s="1" t="e">
        <f>2+0.6*K48^0.5*Sourcedata!$B$92^(1/3)</f>
        <v>#DIV/0!</v>
      </c>
      <c r="M48" s="1" t="e">
        <f t="shared" si="20"/>
        <v>#DIV/0!</v>
      </c>
      <c r="N48" s="1" t="e">
        <f t="shared" si="21"/>
        <v>#DIV/0!</v>
      </c>
      <c r="O48" s="1">
        <f>IF(G48=0,0,Sourcedata!$C$13*EXP(2*Sourcedata!$C$28*Sourcedata!$C$10/Sourcedata!$C$12/Sourcedata!$C$34/G48*1000000))</f>
        <v>0</v>
      </c>
      <c r="P48" s="1">
        <f t="shared" si="22"/>
        <v>0</v>
      </c>
      <c r="Q48" s="1">
        <f t="shared" si="79"/>
        <v>0</v>
      </c>
      <c r="R48">
        <f t="shared" si="86"/>
        <v>0</v>
      </c>
      <c r="S48">
        <f t="shared" si="80"/>
        <v>0</v>
      </c>
      <c r="T48" s="1">
        <f t="shared" si="23"/>
        <v>0</v>
      </c>
      <c r="U48" s="1" t="e">
        <f t="shared" si="24"/>
        <v>#DIV/0!</v>
      </c>
      <c r="V48" s="1">
        <f t="shared" si="25"/>
        <v>0</v>
      </c>
      <c r="W48" s="1" t="e">
        <f>IF(U48&gt;$D$1,Sourcedata!$B$90*(2*S48/1000000)/fluid_kinevisco,(S48*2/1000000)^(4/3)*epsilon^(1/3)/fluid_kinevisco)</f>
        <v>#DIV/0!</v>
      </c>
      <c r="X48" s="1" t="e">
        <f>2+0.6*W48^0.5*Sourcedata!$B$92^(1/3)</f>
        <v>#DIV/0!</v>
      </c>
      <c r="Y48" s="1" t="e">
        <f t="shared" si="87"/>
        <v>#DIV/0!</v>
      </c>
      <c r="Z48" s="1" t="e">
        <f t="shared" si="27"/>
        <v>#DIV/0!</v>
      </c>
      <c r="AA48" s="1">
        <f>IF(S48=0,0,Sourcedata!$C$13*EXP(2*Sourcedata!$C$28*Sourcedata!$C$10/Sourcedata!$C$12/Sourcedata!$C$34/S48*1000000))</f>
        <v>0</v>
      </c>
      <c r="AB48" s="1">
        <f t="shared" si="28"/>
        <v>0</v>
      </c>
      <c r="AC48" s="1">
        <f t="shared" si="88"/>
        <v>0</v>
      </c>
      <c r="AD48">
        <f t="shared" si="89"/>
        <v>0</v>
      </c>
      <c r="AE48">
        <f t="shared" si="81"/>
        <v>0</v>
      </c>
      <c r="AF48" s="1">
        <f t="shared" si="29"/>
        <v>0</v>
      </c>
      <c r="AG48" s="1" t="e">
        <f t="shared" si="30"/>
        <v>#DIV/0!</v>
      </c>
      <c r="AH48" s="1">
        <f t="shared" si="31"/>
        <v>0</v>
      </c>
      <c r="AI48" s="1" t="e">
        <f>IF(AG48&gt;$D$1,Sourcedata!$B$90*(2*AE48/1000000)/fluid_kinevisco,(AE48*2/1000000)^(4/3)*epsilon^(1/3)/fluid_kinevisco)</f>
        <v>#DIV/0!</v>
      </c>
      <c r="AJ48" s="1" t="e">
        <f>2+0.6*AI48^0.5*Sourcedata!$B$92^(1/3)</f>
        <v>#DIV/0!</v>
      </c>
      <c r="AK48" s="1" t="e">
        <f t="shared" si="90"/>
        <v>#DIV/0!</v>
      </c>
      <c r="AL48" s="1" t="e">
        <f t="shared" si="33"/>
        <v>#DIV/0!</v>
      </c>
      <c r="AM48" s="1">
        <f>IF(AE48=0,0,Sourcedata!$C$13*EXP(2*Sourcedata!$C$28*Sourcedata!$C$10/Sourcedata!$C$12/Sourcedata!$C$34/AE48*1000000))</f>
        <v>0</v>
      </c>
      <c r="AN48" s="1">
        <f t="shared" si="34"/>
        <v>0</v>
      </c>
      <c r="AO48" s="1">
        <f t="shared" si="91"/>
        <v>0</v>
      </c>
      <c r="AP48">
        <f t="shared" si="92"/>
        <v>0</v>
      </c>
      <c r="AQ48">
        <f t="shared" si="82"/>
        <v>3.6326433958082078</v>
      </c>
      <c r="AR48" s="1">
        <f t="shared" si="35"/>
        <v>8.6789047896162922E-6</v>
      </c>
      <c r="AS48" s="1">
        <f t="shared" si="36"/>
        <v>2.974902065118077E-2</v>
      </c>
      <c r="AT48" s="1">
        <f t="shared" si="37"/>
        <v>2.7388604309204111E-7</v>
      </c>
      <c r="AU48" s="1">
        <f>IF(AS48&gt;$D$1,Sourcedata!$B$90*(2*AQ48/1000000)/fluid_kinevisco,(AQ48*2/1000000)^(4/3)*epsilon^(1/3)/fluid_kinevisco)</f>
        <v>1.0659609941912557E-2</v>
      </c>
      <c r="AV48" s="1">
        <f>2+0.6*AU48^0.5*Sourcedata!$B$92^(1/3)</f>
        <v>2.6471357275729046</v>
      </c>
      <c r="AW48" s="1">
        <f t="shared" si="93"/>
        <v>2.7445841616431896</v>
      </c>
      <c r="AX48" s="1">
        <f t="shared" si="39"/>
        <v>1.4730807172638729</v>
      </c>
      <c r="AY48" s="1">
        <f>IF(AQ48=0,0,Sourcedata!$C$13*EXP(2*Sourcedata!$C$28*Sourcedata!$C$10/Sourcedata!$C$12/Sourcedata!$C$34/AQ48*1000000))</f>
        <v>1.5014685406656811</v>
      </c>
      <c r="AZ48" s="1">
        <f t="shared" si="40"/>
        <v>-2.7034210333006315E-8</v>
      </c>
      <c r="BA48" s="1">
        <f t="shared" si="94"/>
        <v>2.4330789299705645E-8</v>
      </c>
      <c r="BB48">
        <f t="shared" si="95"/>
        <v>1.1984179599868037E-7</v>
      </c>
      <c r="BC48">
        <f t="shared" si="96"/>
        <v>16.987906499306675</v>
      </c>
      <c r="BD48" s="1">
        <f t="shared" si="41"/>
        <v>1.8980127020224187E-4</v>
      </c>
      <c r="BE48" s="1">
        <f t="shared" si="42"/>
        <v>0.13882120418378657</v>
      </c>
      <c r="BF48" s="1">
        <f t="shared" si="43"/>
        <v>1.4944407678162854E-6</v>
      </c>
      <c r="BG48" s="1">
        <f>IF(BE48&gt;$D$1,Sourcedata!$B$90*(2*BC48/1000000)/fluid_kinevisco,(BC48*2/1000000)^(4/3)*epsilon^(1/3)/fluid_kinevisco)</f>
        <v>8.3361228621273237E-2</v>
      </c>
      <c r="BH48" s="1">
        <f>2+0.6*BG48^0.5*Sourcedata!$B$92^(1/3)</f>
        <v>3.8097007824971376</v>
      </c>
      <c r="BI48" s="1">
        <f t="shared" si="97"/>
        <v>8.9182366118378695</v>
      </c>
      <c r="BJ48" s="1">
        <f t="shared" si="45"/>
        <v>4.7866203443474422</v>
      </c>
      <c r="BK48" s="1">
        <f>IF(BC48=0,0,Sourcedata!$C$13*EXP(2*Sourcedata!$C$28*Sourcedata!$C$10/Sourcedata!$C$12/Sourcedata!$C$34/BC48*1000000))</f>
        <v>1.5003139075883449</v>
      </c>
      <c r="BL48" s="1">
        <f t="shared" si="46"/>
        <v>-2.2725753450530656E-8</v>
      </c>
      <c r="BM48" s="1">
        <f t="shared" si="98"/>
        <v>2.0453178105477557E-8</v>
      </c>
      <c r="BN48">
        <f t="shared" si="99"/>
        <v>1.5320382475065198E-6</v>
      </c>
      <c r="BO48">
        <f t="shared" si="100"/>
        <v>27.748093236290959</v>
      </c>
      <c r="BP48" s="1">
        <f t="shared" si="47"/>
        <v>5.0639065289170078E-4</v>
      </c>
      <c r="BQ48" s="1">
        <f t="shared" si="48"/>
        <v>0.2259026882513607</v>
      </c>
      <c r="BR48" s="1">
        <f t="shared" si="49"/>
        <v>2.5637833211071419E-6</v>
      </c>
      <c r="BS48" s="1">
        <f>IF(BQ48&gt;$D$1,Sourcedata!$B$90*(2*BO48/1000000)/fluid_kinevisco,(BO48*2/1000000)^(4/3)*epsilon^(1/3)/fluid_kinevisco)</f>
        <v>0.16035720735742162</v>
      </c>
      <c r="BT48" s="1">
        <f>2+0.6*BS48^0.5*Sourcedata!$B$92^(1/3)</f>
        <v>4.5099724981008986</v>
      </c>
      <c r="BU48" s="1">
        <f t="shared" si="101"/>
        <v>12.305216161728429</v>
      </c>
      <c r="BV48" s="1">
        <f t="shared" si="51"/>
        <v>6.6044892712466456</v>
      </c>
      <c r="BW48" s="1">
        <f>IF(BO48=0,0,Sourcedata!$C$13*EXP(2*Sourcedata!$C$28*Sourcedata!$C$10/Sourcedata!$C$12/Sourcedata!$C$34/BO48*1000000))</f>
        <v>1.5001921723543257</v>
      </c>
      <c r="BX48" s="1">
        <f t="shared" si="52"/>
        <v>-1.3019228821365108E-8</v>
      </c>
      <c r="BY48" s="1">
        <f t="shared" si="102"/>
        <v>1.1717305939228579E-8</v>
      </c>
      <c r="BZ48">
        <f t="shared" si="103"/>
        <v>1.9782249718502775E-6</v>
      </c>
      <c r="CA48">
        <f t="shared" si="83"/>
        <v>38.127318098981604</v>
      </c>
      <c r="CB48" s="1">
        <f t="shared" si="53"/>
        <v>9.5607487661543422E-4</v>
      </c>
      <c r="CC48" s="1">
        <f t="shared" si="54"/>
        <v>0.30876137902073236</v>
      </c>
      <c r="CD48" s="1">
        <f t="shared" si="55"/>
        <v>3.6365096286678055E-6</v>
      </c>
      <c r="CE48" s="1">
        <f>IF(CC48&gt;$D$1,Sourcedata!$B$90*(2*CA48/1000000)/fluid_kinevisco,(CA48*2/1000000)^(4/3)*epsilon^(1/3)/fluid_kinevisco)</f>
        <v>0.24495856803658328</v>
      </c>
      <c r="CF48" s="1">
        <f>2+0.6*CE48^0.5*Sourcedata!$B$92^(1/3)</f>
        <v>5.1022088898101412</v>
      </c>
      <c r="CG48" s="1">
        <f t="shared" si="104"/>
        <v>14.945416356875331</v>
      </c>
      <c r="CH48" s="1">
        <f t="shared" si="57"/>
        <v>8.0215447405381113</v>
      </c>
      <c r="CI48" s="1">
        <f>IF(CA48=0,0,Sourcedata!$C$13*EXP(2*Sourcedata!$C$28*Sourcedata!$C$10/Sourcedata!$C$12/Sourcedata!$C$34/CA48*1000000))</f>
        <v>1.500139855717348</v>
      </c>
      <c r="CJ48" s="1">
        <f t="shared" si="58"/>
        <v>-8.53770648201252E-9</v>
      </c>
      <c r="CK48" s="1">
        <f t="shared" si="105"/>
        <v>7.6839358338112563E-9</v>
      </c>
      <c r="CL48">
        <f t="shared" si="84"/>
        <v>2.1650543748832526E-6</v>
      </c>
      <c r="CM48">
        <f t="shared" si="106"/>
        <v>48.361964820542525</v>
      </c>
      <c r="CN48" s="1">
        <f t="shared" si="59"/>
        <v>1.5382512056221547E-3</v>
      </c>
      <c r="CO48" s="1">
        <f t="shared" si="60"/>
        <v>0.388981550282752</v>
      </c>
      <c r="CP48" s="1">
        <f t="shared" si="61"/>
        <v>4.7236660730762739E-6</v>
      </c>
      <c r="CQ48" s="1">
        <f>IF(CO48&gt;$D$1,Sourcedata!$B$90*(2*CM48/1000000)/fluid_kinevisco,(CM48*2/1000000)^(4/3)*epsilon^(1/3)/fluid_kinevisco)</f>
        <v>0.33634337153852345</v>
      </c>
      <c r="CR48" s="1">
        <f>2+0.6*CQ48^0.5*Sourcedata!$B$92^(1/3)</f>
        <v>5.635098282249082</v>
      </c>
      <c r="CS48" s="1">
        <f t="shared" si="107"/>
        <v>17.16455060700034</v>
      </c>
      <c r="CT48" s="1">
        <f t="shared" si="63"/>
        <v>9.2126045442651137</v>
      </c>
      <c r="CU48" s="1">
        <f>IF(CM48=0,0,Sourcedata!$C$13*EXP(2*Sourcedata!$C$28*Sourcedata!$C$10/Sourcedata!$C$12/Sourcedata!$C$34/CM48*1000000))</f>
        <v>1.5001102575306433</v>
      </c>
      <c r="CV48" s="1">
        <f t="shared" si="64"/>
        <v>-6.1236938824604193E-9</v>
      </c>
      <c r="CW48" s="1">
        <f t="shared" si="108"/>
        <v>5.5113244942143685E-9</v>
      </c>
      <c r="CX48">
        <f t="shared" si="109"/>
        <v>2.2622562986439475E-6</v>
      </c>
      <c r="CY48">
        <f t="shared" si="110"/>
        <v>58.524311162941366</v>
      </c>
      <c r="CZ48" s="1">
        <f t="shared" si="65"/>
        <v>2.2526411430553394E-3</v>
      </c>
      <c r="DA48" s="1">
        <f t="shared" si="66"/>
        <v>0.46682543905955159</v>
      </c>
      <c r="DB48" s="1">
        <f t="shared" si="67"/>
        <v>5.826326255188506E-6</v>
      </c>
      <c r="DC48" s="1">
        <f>IF(DA48&gt;$D$1,Sourcedata!$B$90*(2*CY48/1000000)/fluid_kinevisco,(CY48*2/1000000)^(4/3)*epsilon^(1/3)/fluid_kinevisco)</f>
        <v>0.4337365677604168</v>
      </c>
      <c r="DD48" s="1">
        <f>2+0.6*DC48^0.5*Sourcedata!$B$92^(1/3)</f>
        <v>6.1279814781953164</v>
      </c>
      <c r="DE48" s="1">
        <f t="shared" si="111"/>
        <v>19.10068147927128</v>
      </c>
      <c r="DF48" s="1">
        <f t="shared" si="69"/>
        <v>10.251770001058414</v>
      </c>
      <c r="DG48" s="1">
        <f>IF(CY48=0,0,Sourcedata!$C$13*EXP(2*Sourcedata!$C$28*Sourcedata!$C$10/Sourcedata!$C$12/Sourcedata!$C$34/CY48*1000000))</f>
        <v>1.5000911114831355</v>
      </c>
      <c r="DH48" s="1">
        <f t="shared" si="70"/>
        <v>-4.6635051804648939E-9</v>
      </c>
      <c r="DI48" s="1">
        <f t="shared" si="112"/>
        <v>4.197154662418398E-9</v>
      </c>
      <c r="DJ48">
        <f t="shared" si="113"/>
        <v>2.3200384881102431E-6</v>
      </c>
      <c r="DK48">
        <f t="shared" si="114"/>
        <v>68.644708343072494</v>
      </c>
      <c r="DL48" s="1">
        <f t="shared" si="85"/>
        <v>3.0990852199625375E-3</v>
      </c>
      <c r="DM48" s="1">
        <f t="shared" si="71"/>
        <v>0.54223818273212165</v>
      </c>
      <c r="DN48" s="1">
        <f t="shared" si="72"/>
        <v>6.9437268570084606E-6</v>
      </c>
      <c r="DO48" s="1">
        <f>IF(DM48&gt;$D$1,Sourcedata!$B$90*(2*DK48/1000000)/fluid_kinevisco,(DK48*2/1000000)^(4/3)*epsilon^(1/3)/fluid_kinevisco)</f>
        <v>0.53652139245722441</v>
      </c>
      <c r="DP48" s="1">
        <f>2+0.6*DO48^0.5*Sourcedata!$B$92^(1/3)</f>
        <v>6.5911157505775595</v>
      </c>
      <c r="DQ48" s="1">
        <f t="shared" si="115"/>
        <v>20.829465280459495</v>
      </c>
      <c r="DR48" s="1">
        <f t="shared" si="74"/>
        <v>11.179647570797</v>
      </c>
      <c r="DS48" s="1">
        <f>IF(DK48=0,0,Sourcedata!$C$13*EXP(2*Sourcedata!$C$28*Sourcedata!$C$10/Sourcedata!$C$12/Sourcedata!$C$34/DK48*1000000))</f>
        <v>1.5000776784262522</v>
      </c>
      <c r="DT48" s="1">
        <f t="shared" si="75"/>
        <v>-3.704933506780865E-9</v>
      </c>
      <c r="DU48" s="1">
        <f t="shared" si="116"/>
        <v>3.3344401561027731E-9</v>
      </c>
      <c r="DV48">
        <f t="shared" si="117"/>
        <v>2.3575834874074085E-6</v>
      </c>
      <c r="DX48" s="26">
        <f t="shared" si="10"/>
        <v>1.2560013318624835E-5</v>
      </c>
      <c r="DY48">
        <f t="shared" si="0"/>
        <v>1.1499999999999989E-2</v>
      </c>
      <c r="DZ48" s="1">
        <f t="shared" si="1"/>
        <v>12.439986681375162</v>
      </c>
      <c r="EA48" s="1">
        <f t="shared" si="11"/>
        <v>12.560013318624835</v>
      </c>
      <c r="EB48" s="1">
        <f t="shared" si="12"/>
        <v>0</v>
      </c>
      <c r="EC48" s="1"/>
      <c r="ED48" s="1">
        <f t="shared" si="3"/>
        <v>24.999999999999996</v>
      </c>
      <c r="EE48" s="1">
        <f t="shared" si="4"/>
        <v>12.560013318624835</v>
      </c>
      <c r="EF48">
        <f t="shared" si="2"/>
        <v>50.240053274499338</v>
      </c>
      <c r="EG48">
        <f t="shared" si="5"/>
        <v>0</v>
      </c>
      <c r="EH48" s="1"/>
      <c r="EI48">
        <f t="shared" si="6"/>
        <v>50.240053274499353</v>
      </c>
      <c r="EK48">
        <f t="shared" si="7"/>
        <v>1.1499999999999989E-2</v>
      </c>
      <c r="EL48">
        <f t="shared" si="8"/>
        <v>0.01</v>
      </c>
      <c r="EM48">
        <f t="shared" si="9"/>
        <v>50.240053274499338</v>
      </c>
    </row>
    <row r="49" spans="6:143" x14ac:dyDescent="0.2">
      <c r="F49">
        <f>F48+Sourcedata!$C$36*3600/4000</f>
        <v>38.699999999999967</v>
      </c>
      <c r="G49">
        <f t="shared" si="76"/>
        <v>0</v>
      </c>
      <c r="H49" s="1">
        <f t="shared" si="77"/>
        <v>0</v>
      </c>
      <c r="I49" s="1" t="e">
        <f t="shared" si="19"/>
        <v>#DIV/0!</v>
      </c>
      <c r="J49" s="1">
        <f t="shared" si="78"/>
        <v>0</v>
      </c>
      <c r="K49" s="1" t="e">
        <f>IF(I49&gt;$D$1,Sourcedata!$B$90*(2*G49/1000000)/fluid_kinevisco,(G49*2/1000000)^(4/3)*epsilon^(1/3)/fluid_kinevisco)</f>
        <v>#DIV/0!</v>
      </c>
      <c r="L49" s="1" t="e">
        <f>2+0.6*K49^0.5*Sourcedata!$B$92^(1/3)</f>
        <v>#DIV/0!</v>
      </c>
      <c r="M49" s="1" t="e">
        <f t="shared" si="20"/>
        <v>#DIV/0!</v>
      </c>
      <c r="N49" s="1" t="e">
        <f t="shared" si="21"/>
        <v>#DIV/0!</v>
      </c>
      <c r="O49" s="1">
        <f>IF(G49=0,0,Sourcedata!$C$13*EXP(2*Sourcedata!$C$28*Sourcedata!$C$10/Sourcedata!$C$12/Sourcedata!$C$34/G49*1000000))</f>
        <v>0</v>
      </c>
      <c r="P49" s="1">
        <f t="shared" si="22"/>
        <v>0</v>
      </c>
      <c r="Q49" s="1">
        <f t="shared" si="79"/>
        <v>0</v>
      </c>
      <c r="R49">
        <f t="shared" si="86"/>
        <v>0</v>
      </c>
      <c r="S49">
        <f t="shared" si="80"/>
        <v>0</v>
      </c>
      <c r="T49" s="1">
        <f t="shared" si="23"/>
        <v>0</v>
      </c>
      <c r="U49" s="1" t="e">
        <f t="shared" si="24"/>
        <v>#DIV/0!</v>
      </c>
      <c r="V49" s="1">
        <f t="shared" si="25"/>
        <v>0</v>
      </c>
      <c r="W49" s="1" t="e">
        <f>IF(U49&gt;$D$1,Sourcedata!$B$90*(2*S49/1000000)/fluid_kinevisco,(S49*2/1000000)^(4/3)*epsilon^(1/3)/fluid_kinevisco)</f>
        <v>#DIV/0!</v>
      </c>
      <c r="X49" s="1" t="e">
        <f>2+0.6*W49^0.5*Sourcedata!$B$92^(1/3)</f>
        <v>#DIV/0!</v>
      </c>
      <c r="Y49" s="1" t="e">
        <f t="shared" si="87"/>
        <v>#DIV/0!</v>
      </c>
      <c r="Z49" s="1" t="e">
        <f t="shared" si="27"/>
        <v>#DIV/0!</v>
      </c>
      <c r="AA49" s="1">
        <f>IF(S49=0,0,Sourcedata!$C$13*EXP(2*Sourcedata!$C$28*Sourcedata!$C$10/Sourcedata!$C$12/Sourcedata!$C$34/S49*1000000))</f>
        <v>0</v>
      </c>
      <c r="AB49" s="1">
        <f t="shared" si="28"/>
        <v>0</v>
      </c>
      <c r="AC49" s="1">
        <f t="shared" si="88"/>
        <v>0</v>
      </c>
      <c r="AD49">
        <f t="shared" si="89"/>
        <v>0</v>
      </c>
      <c r="AE49">
        <f t="shared" si="81"/>
        <v>0</v>
      </c>
      <c r="AF49" s="1">
        <f t="shared" si="29"/>
        <v>0</v>
      </c>
      <c r="AG49" s="1" t="e">
        <f t="shared" si="30"/>
        <v>#DIV/0!</v>
      </c>
      <c r="AH49" s="1">
        <f t="shared" si="31"/>
        <v>0</v>
      </c>
      <c r="AI49" s="1" t="e">
        <f>IF(AG49&gt;$D$1,Sourcedata!$B$90*(2*AE49/1000000)/fluid_kinevisco,(AE49*2/1000000)^(4/3)*epsilon^(1/3)/fluid_kinevisco)</f>
        <v>#DIV/0!</v>
      </c>
      <c r="AJ49" s="1" t="e">
        <f>2+0.6*AI49^0.5*Sourcedata!$B$92^(1/3)</f>
        <v>#DIV/0!</v>
      </c>
      <c r="AK49" s="1" t="e">
        <f t="shared" si="90"/>
        <v>#DIV/0!</v>
      </c>
      <c r="AL49" s="1" t="e">
        <f t="shared" si="33"/>
        <v>#DIV/0!</v>
      </c>
      <c r="AM49" s="1">
        <f>IF(AE49=0,0,Sourcedata!$C$13*EXP(2*Sourcedata!$C$28*Sourcedata!$C$10/Sourcedata!$C$12/Sourcedata!$C$34/AE49*1000000))</f>
        <v>0</v>
      </c>
      <c r="AN49" s="1">
        <f t="shared" si="34"/>
        <v>0</v>
      </c>
      <c r="AO49" s="1">
        <f t="shared" si="91"/>
        <v>0</v>
      </c>
      <c r="AP49">
        <f t="shared" si="92"/>
        <v>0</v>
      </c>
      <c r="AQ49">
        <f t="shared" si="82"/>
        <v>3.3679926726135849</v>
      </c>
      <c r="AR49" s="1">
        <f t="shared" si="35"/>
        <v>7.4603923228620878E-6</v>
      </c>
      <c r="AS49" s="1">
        <f t="shared" si="36"/>
        <v>2.7582100368118714E-2</v>
      </c>
      <c r="AT49" s="1">
        <f t="shared" si="37"/>
        <v>2.5201889906756616E-7</v>
      </c>
      <c r="AU49" s="1">
        <f>IF(AS49&gt;$D$1,Sourcedata!$B$90*(2*AQ49/1000000)/fluid_kinevisco,(AQ49*2/1000000)^(4/3)*epsilon^(1/3)/fluid_kinevisco)</f>
        <v>9.6369396995854579E-3</v>
      </c>
      <c r="AV49" s="1">
        <f>2+0.6*AU49^0.5*Sourcedata!$B$92^(1/3)</f>
        <v>2.6153104508539009</v>
      </c>
      <c r="AW49" s="1">
        <f t="shared" si="93"/>
        <v>2.5755968447370621</v>
      </c>
      <c r="AX49" s="1">
        <f t="shared" si="39"/>
        <v>1.3823813823790065</v>
      </c>
      <c r="AY49" s="1">
        <f>IF(AQ49=0,0,Sourcedata!$C$13*EXP(2*Sourcedata!$C$28*Sourcedata!$C$10/Sourcedata!$C$12/Sourcedata!$C$34/AQ49*1000000))</f>
        <v>1.5015839968214451</v>
      </c>
      <c r="AZ49" s="1">
        <f t="shared" si="40"/>
        <v>-2.4763826525667492E-8</v>
      </c>
      <c r="BA49" s="1">
        <f t="shared" si="94"/>
        <v>2.2287443873100709E-8</v>
      </c>
      <c r="BB49">
        <f t="shared" si="95"/>
        <v>9.5511006698974721E-8</v>
      </c>
      <c r="BC49">
        <f t="shared" si="96"/>
        <v>16.911969651447603</v>
      </c>
      <c r="BD49" s="1">
        <f t="shared" si="41"/>
        <v>1.8810821909663448E-4</v>
      </c>
      <c r="BE49" s="1">
        <f t="shared" si="42"/>
        <v>0.13820344119990149</v>
      </c>
      <c r="BF49" s="1">
        <f t="shared" si="43"/>
        <v>1.4870941594690593E-6</v>
      </c>
      <c r="BG49" s="1">
        <f>IF(BE49&gt;$D$1,Sourcedata!$B$90*(2*BC49/1000000)/fluid_kinevisco,(BC49*2/1000000)^(4/3)*epsilon^(1/3)/fluid_kinevisco)</f>
        <v>8.2864760289914713E-2</v>
      </c>
      <c r="BH49" s="1">
        <f>2+0.6*BG49^0.5*Sourcedata!$B$92^(1/3)</f>
        <v>3.8043037840200284</v>
      </c>
      <c r="BI49" s="1">
        <f t="shared" si="97"/>
        <v>8.8909669740288884</v>
      </c>
      <c r="BJ49" s="1">
        <f t="shared" si="45"/>
        <v>4.7719841097642295</v>
      </c>
      <c r="BK49" s="1">
        <f>IF(BC49=0,0,Sourcedata!$C$13*EXP(2*Sourcedata!$C$28*Sourcedata!$C$10/Sourcedata!$C$12/Sourcedata!$C$34/BC49*1000000))</f>
        <v>1.5003153172206065</v>
      </c>
      <c r="BL49" s="1">
        <f t="shared" si="46"/>
        <v>-2.2590835119089008E-8</v>
      </c>
      <c r="BM49" s="1">
        <f t="shared" si="98"/>
        <v>2.0331751607180077E-8</v>
      </c>
      <c r="BN49">
        <f t="shared" si="99"/>
        <v>1.5115850694010424E-6</v>
      </c>
      <c r="BO49">
        <f t="shared" si="100"/>
        <v>27.693199420016917</v>
      </c>
      <c r="BP49" s="1">
        <f t="shared" si="47"/>
        <v>5.0438905809853797E-4</v>
      </c>
      <c r="BQ49" s="1">
        <f t="shared" si="48"/>
        <v>0.22546111932489557</v>
      </c>
      <c r="BR49" s="1">
        <f t="shared" si="49"/>
        <v>2.5582047715350741E-6</v>
      </c>
      <c r="BS49" s="1">
        <f>IF(BQ49&gt;$D$1,Sourcedata!$B$90*(2*BO49/1000000)/fluid_kinevisco,(BO49*2/1000000)^(4/3)*epsilon^(1/3)/fluid_kinevisco)</f>
        <v>0.15993436915280415</v>
      </c>
      <c r="BT49" s="1">
        <f>2+0.6*BS49^0.5*Sourcedata!$B$92^(1/3)</f>
        <v>4.5066611008865696</v>
      </c>
      <c r="BU49" s="1">
        <f t="shared" si="101"/>
        <v>12.289896577565592</v>
      </c>
      <c r="BV49" s="1">
        <f t="shared" si="51"/>
        <v>6.5962669021379989</v>
      </c>
      <c r="BW49" s="1">
        <f>IF(BO49=0,0,Sourcedata!$C$13*EXP(2*Sourcedata!$C$28*Sourcedata!$C$10/Sourcedata!$C$12/Sourcedata!$C$34/BO49*1000000))</f>
        <v>1.500192553305288</v>
      </c>
      <c r="BX49" s="1">
        <f t="shared" si="52"/>
        <v>-1.2983186533878209E-8</v>
      </c>
      <c r="BY49" s="1">
        <f t="shared" si="102"/>
        <v>1.1684867880490369E-8</v>
      </c>
      <c r="BZ49">
        <f t="shared" si="103"/>
        <v>1.966507665911049E-6</v>
      </c>
      <c r="CA49">
        <f t="shared" si="83"/>
        <v>38.082159088614127</v>
      </c>
      <c r="CB49" s="1">
        <f t="shared" si="53"/>
        <v>9.5381141679853952E-4</v>
      </c>
      <c r="CC49" s="1">
        <f t="shared" si="54"/>
        <v>0.30840387864206603</v>
      </c>
      <c r="CD49" s="1">
        <f t="shared" si="55"/>
        <v>3.6317720126777172E-6</v>
      </c>
      <c r="CE49" s="1">
        <f>IF(CC49&gt;$D$1,Sourcedata!$B$90*(2*CA49/1000000)/fluid_kinevisco,(CA49*2/1000000)^(4/3)*epsilon^(1/3)/fluid_kinevisco)</f>
        <v>0.24457179715820318</v>
      </c>
      <c r="CF49" s="1">
        <f>2+0.6*CE49^0.5*Sourcedata!$B$92^(1/3)</f>
        <v>5.0997588468158019</v>
      </c>
      <c r="CG49" s="1">
        <f t="shared" si="104"/>
        <v>14.934886229921222</v>
      </c>
      <c r="CH49" s="1">
        <f t="shared" si="57"/>
        <v>8.015892982000981</v>
      </c>
      <c r="CI49" s="1">
        <f>IF(CA49=0,0,Sourcedata!$C$13*EXP(2*Sourcedata!$C$28*Sourcedata!$C$10/Sourcedata!$C$12/Sourcedata!$C$34/CA49*1000000))</f>
        <v>1.500140021570354</v>
      </c>
      <c r="CJ49" s="1">
        <f t="shared" si="58"/>
        <v>-8.5230082388143987E-9</v>
      </c>
      <c r="CK49" s="1">
        <f t="shared" si="105"/>
        <v>7.6707074149329467E-9</v>
      </c>
      <c r="CL49">
        <f t="shared" si="84"/>
        <v>2.1573704390494412E-6</v>
      </c>
      <c r="CM49">
        <f t="shared" si="106"/>
        <v>48.322659633279713</v>
      </c>
      <c r="CN49" s="1">
        <f t="shared" si="59"/>
        <v>1.5357518579384036E-3</v>
      </c>
      <c r="CO49" s="1">
        <f t="shared" si="60"/>
        <v>0.38867675400684959</v>
      </c>
      <c r="CP49" s="1">
        <f t="shared" si="61"/>
        <v>4.7194432765660018E-6</v>
      </c>
      <c r="CQ49" s="1">
        <f>IF(CO49&gt;$D$1,Sourcedata!$B$90*(2*CM49/1000000)/fluid_kinevisco,(CM49*2/1000000)^(4/3)*epsilon^(1/3)/fluid_kinevisco)</f>
        <v>0.33597894608670381</v>
      </c>
      <c r="CR49" s="1">
        <f>2+0.6*CQ49^0.5*Sourcedata!$B$92^(1/3)</f>
        <v>5.6331284480377022</v>
      </c>
      <c r="CS49" s="1">
        <f t="shared" si="107"/>
        <v>17.156597822694028</v>
      </c>
      <c r="CT49" s="1">
        <f t="shared" si="63"/>
        <v>9.2083361041225551</v>
      </c>
      <c r="CU49" s="1">
        <f>IF(CM49=0,0,Sourcedata!$C$13*EXP(2*Sourcedata!$C$28*Sourcedata!$C$10/Sourcedata!$C$12/Sourcedata!$C$34/CM49*1000000))</f>
        <v>1.5001103472163584</v>
      </c>
      <c r="CV49" s="1">
        <f t="shared" si="64"/>
        <v>-6.1162253684080251E-9</v>
      </c>
      <c r="CW49" s="1">
        <f t="shared" si="108"/>
        <v>5.5046028315672142E-9</v>
      </c>
      <c r="CX49">
        <f t="shared" si="109"/>
        <v>2.2567449741497332E-6</v>
      </c>
      <c r="CY49">
        <f t="shared" si="110"/>
        <v>58.48899797578671</v>
      </c>
      <c r="CZ49" s="1">
        <f t="shared" si="65"/>
        <v>2.2499235052961409E-3</v>
      </c>
      <c r="DA49" s="1">
        <f t="shared" si="66"/>
        <v>0.46655843893918025</v>
      </c>
      <c r="DB49" s="1">
        <f t="shared" si="67"/>
        <v>5.8224592479454673E-6</v>
      </c>
      <c r="DC49" s="1">
        <f>IF(DA49&gt;$D$1,Sourcedata!$B$90*(2*CY49/1000000)/fluid_kinevisco,(CY49*2/1000000)^(4/3)*epsilon^(1/3)/fluid_kinevisco)</f>
        <v>0.43338765110777777</v>
      </c>
      <c r="DD49" s="1">
        <f>2+0.6*DC49^0.5*Sourcedata!$B$92^(1/3)</f>
        <v>6.1263207797811594</v>
      </c>
      <c r="DE49" s="1">
        <f t="shared" si="111"/>
        <v>19.094330864560447</v>
      </c>
      <c r="DF49" s="1">
        <f t="shared" si="69"/>
        <v>10.248361481762835</v>
      </c>
      <c r="DG49" s="1">
        <f>IF(CY49=0,0,Sourcedata!$C$13*EXP(2*Sourcedata!$C$28*Sourcedata!$C$10/Sourcedata!$C$12/Sourcedata!$C$34/CY49*1000000))</f>
        <v>1.5000911664940733</v>
      </c>
      <c r="DH49" s="1">
        <f t="shared" si="70"/>
        <v>-4.6591593905759884E-9</v>
      </c>
      <c r="DI49" s="1">
        <f t="shared" si="112"/>
        <v>4.1932434515183832E-9</v>
      </c>
      <c r="DJ49">
        <f t="shared" si="113"/>
        <v>2.3158413334478249E-6</v>
      </c>
      <c r="DK49">
        <f t="shared" si="114"/>
        <v>68.61233060419768</v>
      </c>
      <c r="DL49" s="1">
        <f t="shared" si="85"/>
        <v>3.0961624103140895E-3</v>
      </c>
      <c r="DM49" s="1">
        <f t="shared" si="71"/>
        <v>0.54200058692794739</v>
      </c>
      <c r="DN49" s="1">
        <f t="shared" si="72"/>
        <v>6.9401242696376546E-6</v>
      </c>
      <c r="DO49" s="1">
        <f>IF(DM49&gt;$D$1,Sourcedata!$B$90*(2*DK49/1000000)/fluid_kinevisco,(DK49*2/1000000)^(4/3)*epsilon^(1/3)/fluid_kinevisco)</f>
        <v>0.53618400332746108</v>
      </c>
      <c r="DP49" s="1">
        <f>2+0.6*DO49^0.5*Sourcedata!$B$92^(1/3)</f>
        <v>6.5896719720391781</v>
      </c>
      <c r="DQ49" s="1">
        <f t="shared" si="115"/>
        <v>20.824202144000061</v>
      </c>
      <c r="DR49" s="1">
        <f t="shared" si="74"/>
        <v>11.176822725802603</v>
      </c>
      <c r="DS49" s="1">
        <f>IF(DK49=0,0,Sourcedata!$C$13*EXP(2*Sourcedata!$C$28*Sourcedata!$C$10/Sourcedata!$C$12/Sourcedata!$C$34/DK49*1000000))</f>
        <v>1.5000777150831759</v>
      </c>
      <c r="DT49" s="1">
        <f t="shared" si="75"/>
        <v>-3.702161178576812E-9</v>
      </c>
      <c r="DU49" s="1">
        <f t="shared" si="116"/>
        <v>3.3319450607191254E-9</v>
      </c>
      <c r="DV49">
        <f t="shared" si="117"/>
        <v>2.3542490472513058E-6</v>
      </c>
      <c r="DX49" s="26">
        <f t="shared" si="10"/>
        <v>1.2627440817050881E-5</v>
      </c>
      <c r="DY49">
        <f t="shared" si="0"/>
        <v>1.174999999999999E-2</v>
      </c>
      <c r="DZ49" s="1">
        <f t="shared" si="1"/>
        <v>12.372559182949118</v>
      </c>
      <c r="EA49" s="1">
        <f t="shared" si="11"/>
        <v>12.62744081705088</v>
      </c>
      <c r="EB49" s="1">
        <f t="shared" si="12"/>
        <v>0</v>
      </c>
      <c r="EC49" s="1"/>
      <c r="ED49" s="1">
        <f t="shared" si="3"/>
        <v>25</v>
      </c>
      <c r="EE49" s="1">
        <f t="shared" si="4"/>
        <v>12.62744081705088</v>
      </c>
      <c r="EF49">
        <f t="shared" si="2"/>
        <v>50.509763268203521</v>
      </c>
      <c r="EG49">
        <f t="shared" si="5"/>
        <v>0</v>
      </c>
      <c r="EH49" s="1"/>
      <c r="EI49">
        <f t="shared" si="6"/>
        <v>50.509763268203535</v>
      </c>
      <c r="EK49">
        <f t="shared" si="7"/>
        <v>1.174999999999999E-2</v>
      </c>
      <c r="EL49">
        <f t="shared" si="8"/>
        <v>0.01</v>
      </c>
      <c r="EM49">
        <f t="shared" si="9"/>
        <v>50.509763268203521</v>
      </c>
    </row>
    <row r="50" spans="6:143" x14ac:dyDescent="0.2">
      <c r="F50">
        <f>F49+Sourcedata!$C$36*3600/4000</f>
        <v>39.599999999999966</v>
      </c>
      <c r="G50">
        <f t="shared" si="76"/>
        <v>0</v>
      </c>
      <c r="H50" s="1">
        <f t="shared" si="77"/>
        <v>0</v>
      </c>
      <c r="I50" s="1" t="e">
        <f t="shared" si="19"/>
        <v>#DIV/0!</v>
      </c>
      <c r="J50" s="1">
        <f t="shared" si="78"/>
        <v>0</v>
      </c>
      <c r="K50" s="1" t="e">
        <f>IF(I50&gt;$D$1,Sourcedata!$B$90*(2*G50/1000000)/fluid_kinevisco,(G50*2/1000000)^(4/3)*epsilon^(1/3)/fluid_kinevisco)</f>
        <v>#DIV/0!</v>
      </c>
      <c r="L50" s="1" t="e">
        <f>2+0.6*K50^0.5*Sourcedata!$B$92^(1/3)</f>
        <v>#DIV/0!</v>
      </c>
      <c r="M50" s="1" t="e">
        <f t="shared" si="20"/>
        <v>#DIV/0!</v>
      </c>
      <c r="N50" s="1" t="e">
        <f t="shared" si="21"/>
        <v>#DIV/0!</v>
      </c>
      <c r="O50" s="1">
        <f>IF(G50=0,0,Sourcedata!$C$13*EXP(2*Sourcedata!$C$28*Sourcedata!$C$10/Sourcedata!$C$12/Sourcedata!$C$34/G50*1000000))</f>
        <v>0</v>
      </c>
      <c r="P50" s="1">
        <f t="shared" si="22"/>
        <v>0</v>
      </c>
      <c r="Q50" s="1">
        <f t="shared" si="79"/>
        <v>0</v>
      </c>
      <c r="R50">
        <f t="shared" si="86"/>
        <v>0</v>
      </c>
      <c r="S50">
        <f t="shared" si="80"/>
        <v>0</v>
      </c>
      <c r="T50" s="1">
        <f t="shared" si="23"/>
        <v>0</v>
      </c>
      <c r="U50" s="1" t="e">
        <f t="shared" si="24"/>
        <v>#DIV/0!</v>
      </c>
      <c r="V50" s="1">
        <f t="shared" si="25"/>
        <v>0</v>
      </c>
      <c r="W50" s="1" t="e">
        <f>IF(U50&gt;$D$1,Sourcedata!$B$90*(2*S50/1000000)/fluid_kinevisco,(S50*2/1000000)^(4/3)*epsilon^(1/3)/fluid_kinevisco)</f>
        <v>#DIV/0!</v>
      </c>
      <c r="X50" s="1" t="e">
        <f>2+0.6*W50^0.5*Sourcedata!$B$92^(1/3)</f>
        <v>#DIV/0!</v>
      </c>
      <c r="Y50" s="1" t="e">
        <f t="shared" si="87"/>
        <v>#DIV/0!</v>
      </c>
      <c r="Z50" s="1" t="e">
        <f t="shared" si="27"/>
        <v>#DIV/0!</v>
      </c>
      <c r="AA50" s="1">
        <f>IF(S50=0,0,Sourcedata!$C$13*EXP(2*Sourcedata!$C$28*Sourcedata!$C$10/Sourcedata!$C$12/Sourcedata!$C$34/S50*1000000))</f>
        <v>0</v>
      </c>
      <c r="AB50" s="1">
        <f t="shared" si="28"/>
        <v>0</v>
      </c>
      <c r="AC50" s="1">
        <f t="shared" si="88"/>
        <v>0</v>
      </c>
      <c r="AD50">
        <f t="shared" si="89"/>
        <v>0</v>
      </c>
      <c r="AE50">
        <f t="shared" si="81"/>
        <v>0</v>
      </c>
      <c r="AF50" s="1">
        <f t="shared" si="29"/>
        <v>0</v>
      </c>
      <c r="AG50" s="1" t="e">
        <f t="shared" si="30"/>
        <v>#DIV/0!</v>
      </c>
      <c r="AH50" s="1">
        <f t="shared" si="31"/>
        <v>0</v>
      </c>
      <c r="AI50" s="1" t="e">
        <f>IF(AG50&gt;$D$1,Sourcedata!$B$90*(2*AE50/1000000)/fluid_kinevisco,(AE50*2/1000000)^(4/3)*epsilon^(1/3)/fluid_kinevisco)</f>
        <v>#DIV/0!</v>
      </c>
      <c r="AJ50" s="1" t="e">
        <f>2+0.6*AI50^0.5*Sourcedata!$B$92^(1/3)</f>
        <v>#DIV/0!</v>
      </c>
      <c r="AK50" s="1" t="e">
        <f t="shared" si="90"/>
        <v>#DIV/0!</v>
      </c>
      <c r="AL50" s="1" t="e">
        <f t="shared" si="33"/>
        <v>#DIV/0!</v>
      </c>
      <c r="AM50" s="1">
        <f>IF(AE50=0,0,Sourcedata!$C$13*EXP(2*Sourcedata!$C$28*Sourcedata!$C$10/Sourcedata!$C$12/Sourcedata!$C$34/AE50*1000000))</f>
        <v>0</v>
      </c>
      <c r="AN50" s="1">
        <f t="shared" si="34"/>
        <v>0</v>
      </c>
      <c r="AO50" s="1">
        <f t="shared" si="91"/>
        <v>0</v>
      </c>
      <c r="AP50">
        <f t="shared" si="92"/>
        <v>0</v>
      </c>
      <c r="AQ50">
        <f t="shared" si="82"/>
        <v>3.0825037664625947</v>
      </c>
      <c r="AR50" s="1">
        <f t="shared" si="35"/>
        <v>6.249231632155443E-6</v>
      </c>
      <c r="AS50" s="1">
        <f t="shared" si="36"/>
        <v>2.5244458805487036E-2</v>
      </c>
      <c r="AT50" s="1">
        <f t="shared" si="37"/>
        <v>2.2862242961944127E-7</v>
      </c>
      <c r="AU50" s="1">
        <f>IF(AS50&gt;$D$1,Sourcedata!$B$90*(2*AQ50/1000000)/fluid_kinevisco,(AQ50*2/1000000)^(4/3)*epsilon^(1/3)/fluid_kinevisco)</f>
        <v>8.5634568182616309E-3</v>
      </c>
      <c r="AV50" s="1">
        <f>2+0.6*AU50^0.5*Sourcedata!$B$92^(1/3)</f>
        <v>2.5800284244492815</v>
      </c>
      <c r="AW50" s="1">
        <f t="shared" si="93"/>
        <v>2.389511477665653</v>
      </c>
      <c r="AX50" s="1">
        <f t="shared" si="39"/>
        <v>1.282505135248823</v>
      </c>
      <c r="AY50" s="1">
        <f>IF(AQ50=0,0,Sourcedata!$C$13*EXP(2*Sourcedata!$C$28*Sourcedata!$C$10/Sourcedata!$C$12/Sourcedata!$C$34/AQ50*1000000))</f>
        <v>1.5017307847422066</v>
      </c>
      <c r="AZ50" s="1">
        <f t="shared" si="40"/>
        <v>-2.235990696876249E-8</v>
      </c>
      <c r="BA50" s="1">
        <f t="shared" si="94"/>
        <v>2.0123916271886209E-8</v>
      </c>
      <c r="BB50">
        <f t="shared" si="95"/>
        <v>7.3223562825874005E-8</v>
      </c>
      <c r="BC50">
        <f t="shared" si="96"/>
        <v>16.835801646886978</v>
      </c>
      <c r="BD50" s="1">
        <f t="shared" si="41"/>
        <v>1.8641763388365526E-4</v>
      </c>
      <c r="BE50" s="1">
        <f t="shared" si="42"/>
        <v>0.13758376034648143</v>
      </c>
      <c r="BF50" s="1">
        <f t="shared" si="43"/>
        <v>1.4797285006448579E-6</v>
      </c>
      <c r="BG50" s="1">
        <f>IF(BE50&gt;$D$1,Sourcedata!$B$90*(2*BC50/1000000)/fluid_kinevisco,(BC50*2/1000000)^(4/3)*epsilon^(1/3)/fluid_kinevisco)</f>
        <v>8.2367526587252632E-2</v>
      </c>
      <c r="BH50" s="1">
        <f>2+0.6*BG50^0.5*Sourcedata!$B$92^(1/3)</f>
        <v>3.7988822359190295</v>
      </c>
      <c r="BI50" s="1">
        <f t="shared" si="97"/>
        <v>8.8635554362290172</v>
      </c>
      <c r="BJ50" s="1">
        <f t="shared" si="45"/>
        <v>4.7572717142298311</v>
      </c>
      <c r="BK50" s="1">
        <f>IF(BC50=0,0,Sourcedata!$C$13*EXP(2*Sourcedata!$C$28*Sourcedata!$C$10/Sourcedata!$C$12/Sourcedata!$C$34/BC50*1000000))</f>
        <v>1.5003167439194698</v>
      </c>
      <c r="BL50" s="1">
        <f t="shared" si="46"/>
        <v>-2.245580389111363E-8</v>
      </c>
      <c r="BM50" s="1">
        <f t="shared" si="98"/>
        <v>2.0210223502002234E-8</v>
      </c>
      <c r="BN50">
        <f t="shared" si="99"/>
        <v>1.4912533177938623E-6</v>
      </c>
      <c r="BO50">
        <f t="shared" si="100"/>
        <v>27.638239990125086</v>
      </c>
      <c r="BP50" s="1">
        <f t="shared" si="47"/>
        <v>5.0238904160207162E-4</v>
      </c>
      <c r="BQ50" s="1">
        <f t="shared" si="48"/>
        <v>0.22501899111480625</v>
      </c>
      <c r="BR50" s="1">
        <f t="shared" si="49"/>
        <v>2.5526206616826944E-6</v>
      </c>
      <c r="BS50" s="1">
        <f>IF(BQ50&gt;$D$1,Sourcedata!$B$90*(2*BO50/1000000)/fluid_kinevisco,(BO50*2/1000000)^(4/3)*epsilon^(1/3)/fluid_kinevisco)</f>
        <v>0.15951130533116234</v>
      </c>
      <c r="BT50" s="1">
        <f>2+0.6*BS50^0.5*Sourcedata!$B$92^(1/3)</f>
        <v>4.5033435529996879</v>
      </c>
      <c r="BU50" s="1">
        <f t="shared" si="101"/>
        <v>12.274542088495641</v>
      </c>
      <c r="BV50" s="1">
        <f t="shared" si="51"/>
        <v>6.5880257987721462</v>
      </c>
      <c r="BW50" s="1">
        <f>IF(BO50=0,0,Sourcedata!$C$13*EXP(2*Sourcedata!$C$28*Sourcedata!$C$10/Sourcedata!$C$12/Sourcedata!$C$34/BO50*1000000))</f>
        <v>1.5001929362276609</v>
      </c>
      <c r="BX50" s="1">
        <f t="shared" si="52"/>
        <v>-1.294715923808334E-8</v>
      </c>
      <c r="BY50" s="1">
        <f t="shared" si="102"/>
        <v>1.1652443314274988E-8</v>
      </c>
      <c r="BZ50">
        <f t="shared" si="103"/>
        <v>1.9548227980305586E-6</v>
      </c>
      <c r="CA50">
        <f t="shared" si="83"/>
        <v>38.036970743310818</v>
      </c>
      <c r="CB50" s="1">
        <f t="shared" si="53"/>
        <v>9.5154917176106858E-4</v>
      </c>
      <c r="CC50" s="1">
        <f t="shared" si="54"/>
        <v>0.30804611726999209</v>
      </c>
      <c r="CD50" s="1">
        <f t="shared" si="55"/>
        <v>3.6270318814854673E-6</v>
      </c>
      <c r="CE50" s="1">
        <f>IF(CC50&gt;$D$1,Sourcedata!$B$90*(2*CA50/1000000)/fluid_kinevisco,(CA50*2/1000000)^(4/3)*epsilon^(1/3)/fluid_kinevisco)</f>
        <v>0.24418492803698513</v>
      </c>
      <c r="CF50" s="1">
        <f>2+0.6*CE50^0.5*Sourcedata!$B$92^(1/3)</f>
        <v>5.0973062427110918</v>
      </c>
      <c r="CG50" s="1">
        <f t="shared" si="104"/>
        <v>14.924341968937769</v>
      </c>
      <c r="CH50" s="1">
        <f t="shared" si="57"/>
        <v>8.0102336374089678</v>
      </c>
      <c r="CI50" s="1">
        <f>IF(CA50=0,0,Sourcedata!$C$13*EXP(2*Sourcedata!$C$28*Sourcedata!$C$10/Sourcedata!$C$12/Sourcedata!$C$34/CA50*1000000))</f>
        <v>1.5001401879253136</v>
      </c>
      <c r="CJ50" s="1">
        <f t="shared" si="58"/>
        <v>-8.5083246520722472E-9</v>
      </c>
      <c r="CK50" s="1">
        <f t="shared" si="105"/>
        <v>7.6574921868650105E-9</v>
      </c>
      <c r="CL50">
        <f t="shared" si="84"/>
        <v>2.1496997316345081E-6</v>
      </c>
      <c r="CM50">
        <f t="shared" si="106"/>
        <v>48.283338455059045</v>
      </c>
      <c r="CN50" s="1">
        <f t="shared" si="59"/>
        <v>1.533253526777027E-3</v>
      </c>
      <c r="CO50" s="1">
        <f t="shared" si="60"/>
        <v>0.38837180670997073</v>
      </c>
      <c r="CP50" s="1">
        <f t="shared" si="61"/>
        <v>4.7152191057233335E-6</v>
      </c>
      <c r="CQ50" s="1">
        <f>IF(CO50&gt;$D$1,Sourcedata!$B$90*(2*CM50/1000000)/fluid_kinevisco,(CM50*2/1000000)^(4/3)*epsilon^(1/3)/fluid_kinevisco)</f>
        <v>0.33561447122534588</v>
      </c>
      <c r="CR50" s="1">
        <f>2+0.6*CQ50^0.5*Sourcedata!$B$92^(1/3)</f>
        <v>5.6311572779372074</v>
      </c>
      <c r="CS50" s="1">
        <f t="shared" si="107"/>
        <v>17.148637863208851</v>
      </c>
      <c r="CT50" s="1">
        <f t="shared" si="63"/>
        <v>9.2040638128983741</v>
      </c>
      <c r="CU50" s="1">
        <f>IF(CM50=0,0,Sourcedata!$C$13*EXP(2*Sourcedata!$C$28*Sourcedata!$C$10/Sourcedata!$C$12/Sourcedata!$C$34/CM50*1000000))</f>
        <v>1.5001104370846738</v>
      </c>
      <c r="CV50" s="1">
        <f t="shared" si="64"/>
        <v>-6.1087678368556144E-9</v>
      </c>
      <c r="CW50" s="1">
        <f t="shared" si="108"/>
        <v>5.4978910531700446E-9</v>
      </c>
      <c r="CX50">
        <f t="shared" si="109"/>
        <v>2.2512403713181661E-6</v>
      </c>
      <c r="CY50">
        <f t="shared" si="110"/>
        <v>58.453675062909937</v>
      </c>
      <c r="CZ50" s="1">
        <f t="shared" si="65"/>
        <v>2.2472067600407554E-3</v>
      </c>
      <c r="DA50" s="1">
        <f t="shared" si="66"/>
        <v>0.46629133961499075</v>
      </c>
      <c r="DB50" s="1">
        <f t="shared" si="67"/>
        <v>5.8185914092401323E-6</v>
      </c>
      <c r="DC50" s="1">
        <f>IF(DA50&gt;$D$1,Sourcedata!$B$90*(2*CY50/1000000)/fluid_kinevisco,(CY50*2/1000000)^(4/3)*epsilon^(1/3)/fluid_kinevisco)</f>
        <v>0.43303870860117499</v>
      </c>
      <c r="DD50" s="1">
        <f>2+0.6*DC50^0.5*Sourcedata!$B$92^(1/3)</f>
        <v>6.124659289596897</v>
      </c>
      <c r="DE50" s="1">
        <f t="shared" si="111"/>
        <v>19.087976097608248</v>
      </c>
      <c r="DF50" s="1">
        <f t="shared" si="69"/>
        <v>10.244950733864915</v>
      </c>
      <c r="DG50" s="1">
        <f>IF(CY50=0,0,Sourcedata!$C$13*EXP(2*Sourcedata!$C$28*Sourcedata!$C$10/Sourcedata!$C$12/Sourcedata!$C$34/CY50*1000000))</f>
        <v>1.5000912215866582</v>
      </c>
      <c r="DH50" s="1">
        <f t="shared" si="70"/>
        <v>-4.654821957686329E-9</v>
      </c>
      <c r="DI50" s="1">
        <f t="shared" si="112"/>
        <v>4.1893397619176893E-9</v>
      </c>
      <c r="DJ50">
        <f t="shared" si="113"/>
        <v>2.3116480899963063E-6</v>
      </c>
      <c r="DK50">
        <f t="shared" si="114"/>
        <v>68.579946540695019</v>
      </c>
      <c r="DL50" s="1">
        <f t="shared" si="85"/>
        <v>3.0932404090622798E-3</v>
      </c>
      <c r="DM50" s="1">
        <f t="shared" si="71"/>
        <v>0.54176292021472017</v>
      </c>
      <c r="DN50" s="1">
        <f t="shared" si="72"/>
        <v>6.9365211485915657E-6</v>
      </c>
      <c r="DO50" s="1">
        <f>IF(DM50&gt;$D$1,Sourcedata!$B$90*(2*DK50/1000000)/fluid_kinevisco,(DK50*2/1000000)^(4/3)*epsilon^(1/3)/fluid_kinevisco)</f>
        <v>0.53584660137451923</v>
      </c>
      <c r="DP50" s="1">
        <f>2+0.6*DO50^0.5*Sourcedata!$B$92^(1/3)</f>
        <v>6.5882276842870127</v>
      </c>
      <c r="DQ50" s="1">
        <f t="shared" si="115"/>
        <v>20.818936389906153</v>
      </c>
      <c r="DR50" s="1">
        <f t="shared" si="74"/>
        <v>11.173996475864271</v>
      </c>
      <c r="DS50" s="1">
        <f>IF(DK50=0,0,Sourcedata!$C$13*EXP(2*Sourcedata!$C$28*Sourcedata!$C$10/Sourcedata!$C$12/Sourcedata!$C$34/DK50*1000000))</f>
        <v>1.5000777517818835</v>
      </c>
      <c r="DT50" s="1">
        <f t="shared" si="75"/>
        <v>-3.6993954336252683E-9</v>
      </c>
      <c r="DU50" s="1">
        <f t="shared" si="116"/>
        <v>3.329455890262736E-9</v>
      </c>
      <c r="DV50">
        <f t="shared" si="117"/>
        <v>2.3509171021905864E-6</v>
      </c>
      <c r="DX50" s="26">
        <f t="shared" si="10"/>
        <v>1.2691774684826948E-5</v>
      </c>
      <c r="DY50">
        <f t="shared" si="0"/>
        <v>1.1999999999999988E-2</v>
      </c>
      <c r="DZ50" s="1">
        <f t="shared" si="1"/>
        <v>12.308225315173051</v>
      </c>
      <c r="EA50" s="1">
        <f t="shared" si="11"/>
        <v>12.691774684826948</v>
      </c>
      <c r="EB50" s="1">
        <f t="shared" si="12"/>
        <v>0</v>
      </c>
      <c r="EC50" s="1"/>
      <c r="ED50" s="1">
        <f t="shared" si="3"/>
        <v>25</v>
      </c>
      <c r="EE50" s="1">
        <f t="shared" si="4"/>
        <v>12.691774684826948</v>
      </c>
      <c r="EF50">
        <f t="shared" si="2"/>
        <v>50.767098739307791</v>
      </c>
      <c r="EG50">
        <f t="shared" si="5"/>
        <v>0</v>
      </c>
      <c r="EH50" s="1"/>
      <c r="EI50">
        <f t="shared" si="6"/>
        <v>50.767098739307805</v>
      </c>
      <c r="EK50">
        <f t="shared" si="7"/>
        <v>1.1999999999999988E-2</v>
      </c>
      <c r="EL50">
        <f t="shared" si="8"/>
        <v>0.01</v>
      </c>
      <c r="EM50">
        <f t="shared" si="9"/>
        <v>50.767098739307791</v>
      </c>
    </row>
    <row r="51" spans="6:143" x14ac:dyDescent="0.2">
      <c r="F51">
        <f>F50+Sourcedata!$C$36*3600/4000</f>
        <v>40.499999999999964</v>
      </c>
      <c r="G51">
        <f t="shared" si="76"/>
        <v>0</v>
      </c>
      <c r="H51" s="1">
        <f t="shared" si="77"/>
        <v>0</v>
      </c>
      <c r="I51" s="1" t="e">
        <f t="shared" si="19"/>
        <v>#DIV/0!</v>
      </c>
      <c r="J51" s="1">
        <f t="shared" si="78"/>
        <v>0</v>
      </c>
      <c r="K51" s="1" t="e">
        <f>IF(I51&gt;$D$1,Sourcedata!$B$90*(2*G51/1000000)/fluid_kinevisco,(G51*2/1000000)^(4/3)*epsilon^(1/3)/fluid_kinevisco)</f>
        <v>#DIV/0!</v>
      </c>
      <c r="L51" s="1" t="e">
        <f>2+0.6*K51^0.5*Sourcedata!$B$92^(1/3)</f>
        <v>#DIV/0!</v>
      </c>
      <c r="M51" s="1" t="e">
        <f t="shared" si="20"/>
        <v>#DIV/0!</v>
      </c>
      <c r="N51" s="1" t="e">
        <f t="shared" si="21"/>
        <v>#DIV/0!</v>
      </c>
      <c r="O51" s="1">
        <f>IF(G51=0,0,Sourcedata!$C$13*EXP(2*Sourcedata!$C$28*Sourcedata!$C$10/Sourcedata!$C$12/Sourcedata!$C$34/G51*1000000))</f>
        <v>0</v>
      </c>
      <c r="P51" s="1">
        <f t="shared" si="22"/>
        <v>0</v>
      </c>
      <c r="Q51" s="1">
        <f t="shared" si="79"/>
        <v>0</v>
      </c>
      <c r="R51">
        <f t="shared" si="86"/>
        <v>0</v>
      </c>
      <c r="S51">
        <f t="shared" si="80"/>
        <v>0</v>
      </c>
      <c r="T51" s="1">
        <f t="shared" si="23"/>
        <v>0</v>
      </c>
      <c r="U51" s="1" t="e">
        <f t="shared" si="24"/>
        <v>#DIV/0!</v>
      </c>
      <c r="V51" s="1">
        <f t="shared" si="25"/>
        <v>0</v>
      </c>
      <c r="W51" s="1" t="e">
        <f>IF(U51&gt;$D$1,Sourcedata!$B$90*(2*S51/1000000)/fluid_kinevisco,(S51*2/1000000)^(4/3)*epsilon^(1/3)/fluid_kinevisco)</f>
        <v>#DIV/0!</v>
      </c>
      <c r="X51" s="1" t="e">
        <f>2+0.6*W51^0.5*Sourcedata!$B$92^(1/3)</f>
        <v>#DIV/0!</v>
      </c>
      <c r="Y51" s="1" t="e">
        <f t="shared" si="87"/>
        <v>#DIV/0!</v>
      </c>
      <c r="Z51" s="1" t="e">
        <f t="shared" si="27"/>
        <v>#DIV/0!</v>
      </c>
      <c r="AA51" s="1">
        <f>IF(S51=0,0,Sourcedata!$C$13*EXP(2*Sourcedata!$C$28*Sourcedata!$C$10/Sourcedata!$C$12/Sourcedata!$C$34/S51*1000000))</f>
        <v>0</v>
      </c>
      <c r="AB51" s="1">
        <f t="shared" si="28"/>
        <v>0</v>
      </c>
      <c r="AC51" s="1">
        <f t="shared" si="88"/>
        <v>0</v>
      </c>
      <c r="AD51">
        <f t="shared" si="89"/>
        <v>0</v>
      </c>
      <c r="AE51">
        <f t="shared" si="81"/>
        <v>0</v>
      </c>
      <c r="AF51" s="1">
        <f t="shared" si="29"/>
        <v>0</v>
      </c>
      <c r="AG51" s="1" t="e">
        <f t="shared" si="30"/>
        <v>#DIV/0!</v>
      </c>
      <c r="AH51" s="1">
        <f t="shared" si="31"/>
        <v>0</v>
      </c>
      <c r="AI51" s="1" t="e">
        <f>IF(AG51&gt;$D$1,Sourcedata!$B$90*(2*AE51/1000000)/fluid_kinevisco,(AE51*2/1000000)^(4/3)*epsilon^(1/3)/fluid_kinevisco)</f>
        <v>#DIV/0!</v>
      </c>
      <c r="AJ51" s="1" t="e">
        <f>2+0.6*AI51^0.5*Sourcedata!$B$92^(1/3)</f>
        <v>#DIV/0!</v>
      </c>
      <c r="AK51" s="1" t="e">
        <f t="shared" si="90"/>
        <v>#DIV/0!</v>
      </c>
      <c r="AL51" s="1" t="e">
        <f t="shared" si="33"/>
        <v>#DIV/0!</v>
      </c>
      <c r="AM51" s="1">
        <f>IF(AE51=0,0,Sourcedata!$C$13*EXP(2*Sourcedata!$C$28*Sourcedata!$C$10/Sourcedata!$C$12/Sourcedata!$C$34/AE51*1000000))</f>
        <v>0</v>
      </c>
      <c r="AN51" s="1">
        <f t="shared" si="34"/>
        <v>0</v>
      </c>
      <c r="AO51" s="1">
        <f t="shared" si="91"/>
        <v>0</v>
      </c>
      <c r="AP51">
        <f t="shared" si="92"/>
        <v>0</v>
      </c>
      <c r="AQ51">
        <f t="shared" si="82"/>
        <v>2.7693884326118274</v>
      </c>
      <c r="AR51" s="1">
        <f t="shared" si="35"/>
        <v>5.0441400743068572E-6</v>
      </c>
      <c r="AS51" s="1">
        <f t="shared" si="36"/>
        <v>2.2680495774780977E-2</v>
      </c>
      <c r="AT51" s="1">
        <f t="shared" si="37"/>
        <v>2.0321095625781121E-7</v>
      </c>
      <c r="AU51" s="1">
        <f>IF(AS51&gt;$D$1,Sourcedata!$B$90*(2*AQ51/1000000)/fluid_kinevisco,(AQ51*2/1000000)^(4/3)*epsilon^(1/3)/fluid_kinevisco)</f>
        <v>7.4237406171598257E-3</v>
      </c>
      <c r="AV51" s="1">
        <f>2+0.6*AU51^0.5*Sourcedata!$B$92^(1/3)</f>
        <v>2.5400526673678301</v>
      </c>
      <c r="AW51" s="1">
        <f t="shared" si="93"/>
        <v>2.1805755984435158</v>
      </c>
      <c r="AX51" s="1">
        <f t="shared" si="39"/>
        <v>1.1703644987443715</v>
      </c>
      <c r="AY51" s="1">
        <f>IF(AQ51=0,0,Sourcedata!$C$13*EXP(2*Sourcedata!$C$28*Sourcedata!$C$10/Sourcedata!$C$12/Sourcedata!$C$34/AQ51*1000000))</f>
        <v>1.5019265980579228</v>
      </c>
      <c r="AZ51" s="1">
        <f t="shared" si="40"/>
        <v>-1.9778897006516458E-8</v>
      </c>
      <c r="BA51" s="1">
        <f t="shared" si="94"/>
        <v>1.7801007305864782E-8</v>
      </c>
      <c r="BB51">
        <f t="shared" si="95"/>
        <v>5.3099646553987796E-8</v>
      </c>
      <c r="BC51">
        <f t="shared" si="96"/>
        <v>16.759399671640189</v>
      </c>
      <c r="BD51" s="1">
        <f t="shared" si="41"/>
        <v>1.8472952200771474E-4</v>
      </c>
      <c r="BE51" s="1">
        <f t="shared" si="42"/>
        <v>0.13696213855382447</v>
      </c>
      <c r="BF51" s="1">
        <f t="shared" si="43"/>
        <v>1.472343563187592E-6</v>
      </c>
      <c r="BG51" s="1">
        <f>IF(BE51&gt;$D$1,Sourcedata!$B$90*(2*BC51/1000000)/fluid_kinevisco,(BC51*2/1000000)^(4/3)*epsilon^(1/3)/fluid_kinevisco)</f>
        <v>8.1869518248113796E-2</v>
      </c>
      <c r="BH51" s="1">
        <f>2+0.6*BG51^0.5*Sourcedata!$B$92^(1/3)</f>
        <v>3.7934358140724109</v>
      </c>
      <c r="BI51" s="1">
        <f t="shared" si="97"/>
        <v>8.8360001292064982</v>
      </c>
      <c r="BJ51" s="1">
        <f t="shared" si="45"/>
        <v>4.7424821544850655</v>
      </c>
      <c r="BK51" s="1">
        <f>IF(BC51=0,0,Sourcedata!$C$13*EXP(2*Sourcedata!$C$28*Sourcedata!$C$10/Sourcedata!$C$12/Sourcedata!$C$34/BC51*1000000))</f>
        <v>1.5003181880301235</v>
      </c>
      <c r="BL51" s="1">
        <f t="shared" si="46"/>
        <v>-2.2320658768137941E-8</v>
      </c>
      <c r="BM51" s="1">
        <f t="shared" si="98"/>
        <v>2.0088592891324116E-8</v>
      </c>
      <c r="BN51">
        <f t="shared" si="99"/>
        <v>1.47104309429186E-6</v>
      </c>
      <c r="BO51">
        <f t="shared" si="100"/>
        <v>27.583214532401318</v>
      </c>
      <c r="BP51" s="1">
        <f t="shared" si="47"/>
        <v>5.0039060260374248E-4</v>
      </c>
      <c r="BQ51" s="1">
        <f t="shared" si="48"/>
        <v>0.22457630023585765</v>
      </c>
      <c r="BR51" s="1">
        <f t="shared" si="49"/>
        <v>2.5470309554331062E-6</v>
      </c>
      <c r="BS51" s="1">
        <f>IF(BQ51&gt;$D$1,Sourcedata!$B$90*(2*BO51/1000000)/fluid_kinevisco,(BO51*2/1000000)^(4/3)*epsilon^(1/3)/fluid_kinevisco)</f>
        <v>0.15908801408153556</v>
      </c>
      <c r="BT51" s="1">
        <f>2+0.6*BS51^0.5*Sourcedata!$B$92^(1/3)</f>
        <v>4.5000198157249205</v>
      </c>
      <c r="BU51" s="1">
        <f t="shared" si="101"/>
        <v>12.259152475735426</v>
      </c>
      <c r="BV51" s="1">
        <f t="shared" si="51"/>
        <v>6.5797658437231972</v>
      </c>
      <c r="BW51" s="1">
        <f>IF(BO51=0,0,Sourcedata!$C$13*EXP(2*Sourcedata!$C$28*Sourcedata!$C$10/Sourcedata!$C$12/Sourcedata!$C$34/BO51*1000000))</f>
        <v>1.5001933211388658</v>
      </c>
      <c r="BX51" s="1">
        <f t="shared" si="52"/>
        <v>-1.2911147788657056E-8</v>
      </c>
      <c r="BY51" s="1">
        <f t="shared" si="102"/>
        <v>1.1620033009791332E-8</v>
      </c>
      <c r="BZ51">
        <f t="shared" si="103"/>
        <v>1.9431703547162838E-6</v>
      </c>
      <c r="CA51">
        <f t="shared" si="83"/>
        <v>37.991752903221524</v>
      </c>
      <c r="CB51" s="1">
        <f t="shared" si="53"/>
        <v>9.4928813874573881E-4</v>
      </c>
      <c r="CC51" s="1">
        <f t="shared" si="54"/>
        <v>0.30768809361439126</v>
      </c>
      <c r="CD51" s="1">
        <f t="shared" si="55"/>
        <v>3.6222892200236664E-6</v>
      </c>
      <c r="CE51" s="1">
        <f>IF(CC51&gt;$D$1,Sourcedata!$B$90*(2*CA51/1000000)/fluid_kinevisco,(CA51*2/1000000)^(4/3)*epsilon^(1/3)/fluid_kinevisco)</f>
        <v>0.24379795972460286</v>
      </c>
      <c r="CF51" s="1">
        <f>2+0.6*CE51^0.5*Sourcedata!$B$92^(1/3)</f>
        <v>5.0948510653879531</v>
      </c>
      <c r="CG51" s="1">
        <f t="shared" si="104"/>
        <v>14.913783510305064</v>
      </c>
      <c r="CH51" s="1">
        <f t="shared" si="57"/>
        <v>8.0045666726158196</v>
      </c>
      <c r="CI51" s="1">
        <f>IF(CA51=0,0,Sourcedata!$C$13*EXP(2*Sourcedata!$C$28*Sourcedata!$C$10/Sourcedata!$C$12/Sourcedata!$C$34/CA51*1000000))</f>
        <v>1.5001403547849943</v>
      </c>
      <c r="CJ51" s="1">
        <f t="shared" si="58"/>
        <v>-8.4936563833710123E-9</v>
      </c>
      <c r="CK51" s="1">
        <f t="shared" si="105"/>
        <v>7.6442907450338985E-9</v>
      </c>
      <c r="CL51">
        <f t="shared" si="84"/>
        <v>2.1420422394476429E-6</v>
      </c>
      <c r="CM51">
        <f t="shared" si="106"/>
        <v>48.244001189047523</v>
      </c>
      <c r="CN51" s="1">
        <f t="shared" si="59"/>
        <v>1.5307562084743629E-3</v>
      </c>
      <c r="CO51" s="1">
        <f t="shared" si="60"/>
        <v>0.38806670762744822</v>
      </c>
      <c r="CP51" s="1">
        <f t="shared" si="61"/>
        <v>4.7109935508184828E-6</v>
      </c>
      <c r="CQ51" s="1">
        <f>IF(CO51&gt;$D$1,Sourcedata!$B$90*(2*CM51/1000000)/fluid_kinevisco,(CM51*2/1000000)^(4/3)*epsilon^(1/3)/fluid_kinevisco)</f>
        <v>0.33524994623158844</v>
      </c>
      <c r="CR51" s="1">
        <f>2+0.6*CQ51^0.5*Sourcedata!$B$92^(1/3)</f>
        <v>5.629184765858259</v>
      </c>
      <c r="CS51" s="1">
        <f t="shared" si="107"/>
        <v>17.140670699478083</v>
      </c>
      <c r="CT51" s="1">
        <f t="shared" si="63"/>
        <v>9.1997876549917947</v>
      </c>
      <c r="CU51" s="1">
        <f>IF(CM51=0,0,Sourcedata!$C$13*EXP(2*Sourcedata!$C$28*Sourcedata!$C$10/Sourcedata!$C$12/Sourcedata!$C$34/CM51*1000000))</f>
        <v>1.5001105271363468</v>
      </c>
      <c r="CV51" s="1">
        <f t="shared" si="64"/>
        <v>-6.1013217875701459E-9</v>
      </c>
      <c r="CW51" s="1">
        <f t="shared" si="108"/>
        <v>5.4911896088131224E-9</v>
      </c>
      <c r="CX51">
        <f t="shared" si="109"/>
        <v>2.2457424802649958E-6</v>
      </c>
      <c r="CY51">
        <f t="shared" si="110"/>
        <v>58.418342351350624</v>
      </c>
      <c r="CZ51" s="1">
        <f t="shared" si="65"/>
        <v>2.2444909030384145E-3</v>
      </c>
      <c r="DA51" s="1">
        <f t="shared" si="66"/>
        <v>0.46602414052680613</v>
      </c>
      <c r="DB51" s="1">
        <f t="shared" si="67"/>
        <v>5.8147227314041321E-6</v>
      </c>
      <c r="DC51" s="1">
        <f>IF(DA51&gt;$D$1,Sourcedata!$B$90*(2*CY51/1000000)/fluid_kinevisco,(CY51*2/1000000)^(4/3)*epsilon^(1/3)/fluid_kinevisco)</f>
        <v>0.43268973960641577</v>
      </c>
      <c r="DD51" s="1">
        <f>2+0.6*DC51^0.5*Sourcedata!$B$92^(1/3)</f>
        <v>6.12299700366379</v>
      </c>
      <c r="DE51" s="1">
        <f t="shared" si="111"/>
        <v>19.081617161136975</v>
      </c>
      <c r="DF51" s="1">
        <f t="shared" si="69"/>
        <v>10.241537748091314</v>
      </c>
      <c r="DG51" s="1">
        <f>IF(CY51=0,0,Sourcedata!$C$13*EXP(2*Sourcedata!$C$28*Sourcedata!$C$10/Sourcedata!$C$12/Sourcedata!$C$34/CY51*1000000))</f>
        <v>1.5000912767611794</v>
      </c>
      <c r="DH51" s="1">
        <f t="shared" si="70"/>
        <v>-4.6504932723585302E-9</v>
      </c>
      <c r="DI51" s="1">
        <f t="shared" si="112"/>
        <v>4.185443945122671E-9</v>
      </c>
      <c r="DJ51">
        <f t="shared" si="113"/>
        <v>2.3074587502343884E-6</v>
      </c>
      <c r="DK51">
        <f t="shared" si="114"/>
        <v>68.547556091412261</v>
      </c>
      <c r="DL51" s="1">
        <f t="shared" si="85"/>
        <v>3.0903192115015062E-3</v>
      </c>
      <c r="DM51" s="1">
        <f t="shared" si="71"/>
        <v>0.5415251821380378</v>
      </c>
      <c r="DN51" s="1">
        <f t="shared" si="72"/>
        <v>6.9329174872386623E-6</v>
      </c>
      <c r="DO51" s="1">
        <f>IF(DM51&gt;$D$1,Sourcedata!$B$90*(2*DK51/1000000)/fluid_kinevisco,(DK51*2/1000000)^(4/3)*epsilon^(1/3)/fluid_kinevisco)</f>
        <v>0.53550918600923703</v>
      </c>
      <c r="DP51" s="1">
        <f>2+0.6*DO51^0.5*Sourcedata!$B$92^(1/3)</f>
        <v>6.5867828843168743</v>
      </c>
      <c r="DQ51" s="1">
        <f t="shared" si="115"/>
        <v>20.813668006159411</v>
      </c>
      <c r="DR51" s="1">
        <f t="shared" si="74"/>
        <v>11.17116881453148</v>
      </c>
      <c r="DS51" s="1">
        <f>IF(DK51=0,0,Sourcedata!$C$13*EXP(2*Sourcedata!$C$28*Sourcedata!$C$10/Sourcedata!$C$12/Sourcedata!$C$34/DK51*1000000))</f>
        <v>1.5000777885225145</v>
      </c>
      <c r="DT51" s="1">
        <f t="shared" si="75"/>
        <v>-3.6966365870779825E-9</v>
      </c>
      <c r="DU51" s="1">
        <f t="shared" si="116"/>
        <v>3.3269729283701789E-9</v>
      </c>
      <c r="DV51">
        <f t="shared" si="117"/>
        <v>2.3475876463003236E-6</v>
      </c>
      <c r="DX51" s="26">
        <f t="shared" si="10"/>
        <v>1.2751299153191504E-5</v>
      </c>
      <c r="DY51">
        <f t="shared" si="0"/>
        <v>1.2249999999999988E-2</v>
      </c>
      <c r="DZ51" s="1">
        <f t="shared" si="1"/>
        <v>12.248700846808493</v>
      </c>
      <c r="EA51" s="1">
        <f t="shared" si="11"/>
        <v>12.751299153191503</v>
      </c>
      <c r="EB51" s="1">
        <f t="shared" si="12"/>
        <v>0</v>
      </c>
      <c r="EC51" s="1"/>
      <c r="ED51" s="1">
        <f t="shared" si="3"/>
        <v>24.999999999999996</v>
      </c>
      <c r="EE51" s="1">
        <f t="shared" si="4"/>
        <v>12.751299153191503</v>
      </c>
      <c r="EF51">
        <f t="shared" si="2"/>
        <v>51.005196612766014</v>
      </c>
      <c r="EG51">
        <f t="shared" si="5"/>
        <v>0</v>
      </c>
      <c r="EH51" s="1"/>
      <c r="EI51">
        <f t="shared" si="6"/>
        <v>51.005196612766021</v>
      </c>
      <c r="EK51">
        <f t="shared" si="7"/>
        <v>1.2249999999999988E-2</v>
      </c>
      <c r="EL51">
        <f t="shared" si="8"/>
        <v>0.01</v>
      </c>
      <c r="EM51">
        <f t="shared" si="9"/>
        <v>51.005196612766014</v>
      </c>
    </row>
    <row r="52" spans="6:143" x14ac:dyDescent="0.2">
      <c r="F52">
        <f>F51+Sourcedata!$C$36*3600/4000</f>
        <v>41.399999999999963</v>
      </c>
      <c r="G52">
        <f t="shared" si="76"/>
        <v>0</v>
      </c>
      <c r="H52" s="1">
        <f t="shared" si="77"/>
        <v>0</v>
      </c>
      <c r="I52" s="1" t="e">
        <f t="shared" si="19"/>
        <v>#DIV/0!</v>
      </c>
      <c r="J52" s="1">
        <f t="shared" si="78"/>
        <v>0</v>
      </c>
      <c r="K52" s="1" t="e">
        <f>IF(I52&gt;$D$1,Sourcedata!$B$90*(2*G52/1000000)/fluid_kinevisco,(G52*2/1000000)^(4/3)*epsilon^(1/3)/fluid_kinevisco)</f>
        <v>#DIV/0!</v>
      </c>
      <c r="L52" s="1" t="e">
        <f>2+0.6*K52^0.5*Sourcedata!$B$92^(1/3)</f>
        <v>#DIV/0!</v>
      </c>
      <c r="M52" s="1" t="e">
        <f t="shared" si="20"/>
        <v>#DIV/0!</v>
      </c>
      <c r="N52" s="1" t="e">
        <f t="shared" si="21"/>
        <v>#DIV/0!</v>
      </c>
      <c r="O52" s="1">
        <f>IF(G52=0,0,Sourcedata!$C$13*EXP(2*Sourcedata!$C$28*Sourcedata!$C$10/Sourcedata!$C$12/Sourcedata!$C$34/G52*1000000))</f>
        <v>0</v>
      </c>
      <c r="P52" s="1">
        <f t="shared" si="22"/>
        <v>0</v>
      </c>
      <c r="Q52" s="1">
        <f t="shared" si="79"/>
        <v>0</v>
      </c>
      <c r="R52">
        <f t="shared" si="86"/>
        <v>0</v>
      </c>
      <c r="S52">
        <f t="shared" si="80"/>
        <v>0</v>
      </c>
      <c r="T52" s="1">
        <f t="shared" si="23"/>
        <v>0</v>
      </c>
      <c r="U52" s="1" t="e">
        <f t="shared" si="24"/>
        <v>#DIV/0!</v>
      </c>
      <c r="V52" s="1">
        <f t="shared" si="25"/>
        <v>0</v>
      </c>
      <c r="W52" s="1" t="e">
        <f>IF(U52&gt;$D$1,Sourcedata!$B$90*(2*S52/1000000)/fluid_kinevisco,(S52*2/1000000)^(4/3)*epsilon^(1/3)/fluid_kinevisco)</f>
        <v>#DIV/0!</v>
      </c>
      <c r="X52" s="1" t="e">
        <f>2+0.6*W52^0.5*Sourcedata!$B$92^(1/3)</f>
        <v>#DIV/0!</v>
      </c>
      <c r="Y52" s="1" t="e">
        <f t="shared" si="87"/>
        <v>#DIV/0!</v>
      </c>
      <c r="Z52" s="1" t="e">
        <f t="shared" si="27"/>
        <v>#DIV/0!</v>
      </c>
      <c r="AA52" s="1">
        <f>IF(S52=0,0,Sourcedata!$C$13*EXP(2*Sourcedata!$C$28*Sourcedata!$C$10/Sourcedata!$C$12/Sourcedata!$C$34/S52*1000000))</f>
        <v>0</v>
      </c>
      <c r="AB52" s="1">
        <f t="shared" si="28"/>
        <v>0</v>
      </c>
      <c r="AC52" s="1">
        <f t="shared" si="88"/>
        <v>0</v>
      </c>
      <c r="AD52">
        <f t="shared" si="89"/>
        <v>0</v>
      </c>
      <c r="AE52">
        <f t="shared" si="81"/>
        <v>0</v>
      </c>
      <c r="AF52" s="1">
        <f t="shared" si="29"/>
        <v>0</v>
      </c>
      <c r="AG52" s="1" t="e">
        <f t="shared" si="30"/>
        <v>#DIV/0!</v>
      </c>
      <c r="AH52" s="1">
        <f t="shared" si="31"/>
        <v>0</v>
      </c>
      <c r="AI52" s="1" t="e">
        <f>IF(AG52&gt;$D$1,Sourcedata!$B$90*(2*AE52/1000000)/fluid_kinevisco,(AE52*2/1000000)^(4/3)*epsilon^(1/3)/fluid_kinevisco)</f>
        <v>#DIV/0!</v>
      </c>
      <c r="AJ52" s="1" t="e">
        <f>2+0.6*AI52^0.5*Sourcedata!$B$92^(1/3)</f>
        <v>#DIV/0!</v>
      </c>
      <c r="AK52" s="1" t="e">
        <f t="shared" si="90"/>
        <v>#DIV/0!</v>
      </c>
      <c r="AL52" s="1" t="e">
        <f t="shared" si="33"/>
        <v>#DIV/0!</v>
      </c>
      <c r="AM52" s="1">
        <f>IF(AE52=0,0,Sourcedata!$C$13*EXP(2*Sourcedata!$C$28*Sourcedata!$C$10/Sourcedata!$C$12/Sourcedata!$C$34/AE52*1000000))</f>
        <v>0</v>
      </c>
      <c r="AN52" s="1">
        <f t="shared" si="34"/>
        <v>0</v>
      </c>
      <c r="AO52" s="1">
        <f t="shared" si="91"/>
        <v>0</v>
      </c>
      <c r="AP52">
        <f t="shared" si="92"/>
        <v>0</v>
      </c>
      <c r="AQ52">
        <f t="shared" si="82"/>
        <v>2.4169777459344766</v>
      </c>
      <c r="AR52" s="1">
        <f t="shared" si="35"/>
        <v>3.842064875971234E-6</v>
      </c>
      <c r="AS52" s="1">
        <f t="shared" si="36"/>
        <v>1.9794636316264221E-2</v>
      </c>
      <c r="AT52" s="1">
        <f t="shared" si="37"/>
        <v>1.7495436210475636E-7</v>
      </c>
      <c r="AU52" s="1">
        <f>IF(AS52&gt;$D$1,Sourcedata!$B$90*(2*AQ52/1000000)/fluid_kinevisco,(AQ52*2/1000000)^(4/3)*epsilon^(1/3)/fluid_kinevisco)</f>
        <v>6.191670355950335E-3</v>
      </c>
      <c r="AV52" s="1">
        <f>2+0.6*AU52^0.5*Sourcedata!$B$92^(1/3)</f>
        <v>2.4932063210593038</v>
      </c>
      <c r="AW52" s="1">
        <f t="shared" si="93"/>
        <v>1.9388509691468778</v>
      </c>
      <c r="AX52" s="1">
        <f t="shared" si="39"/>
        <v>1.0406253946276121</v>
      </c>
      <c r="AY52" s="1">
        <f>IF(AQ52=0,0,Sourcedata!$C$13*EXP(2*Sourcedata!$C$28*Sourcedata!$C$10/Sourcedata!$C$12/Sourcedata!$C$34/AQ52*1000000))</f>
        <v>1.5022077149038509</v>
      </c>
      <c r="AZ52" s="1">
        <f t="shared" si="40"/>
        <v>-1.6945938845694164E-8</v>
      </c>
      <c r="BA52" s="1">
        <f t="shared" si="94"/>
        <v>1.5251344961124724E-8</v>
      </c>
      <c r="BB52">
        <f t="shared" si="95"/>
        <v>3.5298639248123014E-8</v>
      </c>
      <c r="BC52">
        <f t="shared" si="96"/>
        <v>16.682760850122186</v>
      </c>
      <c r="BD52" s="1">
        <f t="shared" si="41"/>
        <v>1.8304389090694742E-4</v>
      </c>
      <c r="BE52" s="1">
        <f t="shared" si="42"/>
        <v>0.13633855224752583</v>
      </c>
      <c r="BF52" s="1">
        <f t="shared" si="43"/>
        <v>1.4649391139465899E-6</v>
      </c>
      <c r="BG52" s="1">
        <f>IF(BE52&gt;$D$1,Sourcedata!$B$90*(2*BC52/1000000)/fluid_kinevisco,(BC52*2/1000000)^(4/3)*epsilon^(1/3)/fluid_kinevisco)</f>
        <v>8.1370725797757573E-2</v>
      </c>
      <c r="BH52" s="1">
        <f>2+0.6*BG52^0.5*Sourcedata!$B$92^(1/3)</f>
        <v>3.7879641870775647</v>
      </c>
      <c r="BI52" s="1">
        <f t="shared" si="97"/>
        <v>8.8082991423385284</v>
      </c>
      <c r="BJ52" s="1">
        <f t="shared" si="45"/>
        <v>4.7276144050552373</v>
      </c>
      <c r="BK52" s="1">
        <f>IF(BC52=0,0,Sourcedata!$C$13*EXP(2*Sourcedata!$C$28*Sourcedata!$C$10/Sourcedata!$C$12/Sourcedata!$C$34/BC52*1000000))</f>
        <v>1.5003196499076847</v>
      </c>
      <c r="BL52" s="1">
        <f t="shared" si="46"/>
        <v>-2.2185399296292047E-8</v>
      </c>
      <c r="BM52" s="1">
        <f t="shared" si="98"/>
        <v>1.9966859366662809E-8</v>
      </c>
      <c r="BN52">
        <f t="shared" si="99"/>
        <v>1.450954501400536E-6</v>
      </c>
      <c r="BO52">
        <f t="shared" si="100"/>
        <v>27.528122624538888</v>
      </c>
      <c r="BP52" s="1">
        <f t="shared" si="47"/>
        <v>4.983937401490142E-4</v>
      </c>
      <c r="BQ52" s="1">
        <f t="shared" si="48"/>
        <v>0.22413304323706418</v>
      </c>
      <c r="BR52" s="1">
        <f t="shared" si="49"/>
        <v>2.5414356159077437E-6</v>
      </c>
      <c r="BS52" s="1">
        <f>IF(BQ52&gt;$D$1,Sourcedata!$B$90*(2*BO52/1000000)/fluid_kinevisco,(BO52*2/1000000)^(4/3)*epsilon^(1/3)/fluid_kinevisco)</f>
        <v>0.1586644935443598</v>
      </c>
      <c r="BT52" s="1">
        <f>2+0.6*BS52^0.5*Sourcedata!$B$92^(1/3)</f>
        <v>4.4966898497125305</v>
      </c>
      <c r="BU52" s="1">
        <f t="shared" si="101"/>
        <v>12.243727517164093</v>
      </c>
      <c r="BV52" s="1">
        <f t="shared" si="51"/>
        <v>6.5714869177738384</v>
      </c>
      <c r="BW52" s="1">
        <f>IF(BO52=0,0,Sourcedata!$C$13*EXP(2*Sourcedata!$C$28*Sourcedata!$C$10/Sourcedata!$C$12/Sourcedata!$C$34/BO52*1000000))</f>
        <v>1.5001937080565706</v>
      </c>
      <c r="BX52" s="1">
        <f t="shared" si="52"/>
        <v>-1.2875153400905752E-8</v>
      </c>
      <c r="BY52" s="1">
        <f t="shared" si="102"/>
        <v>1.1587638060815159E-8</v>
      </c>
      <c r="BZ52">
        <f t="shared" si="103"/>
        <v>1.9315503217064923E-6</v>
      </c>
      <c r="CA52">
        <f t="shared" si="83"/>
        <v>37.946505403804949</v>
      </c>
      <c r="CB52" s="1">
        <f t="shared" si="53"/>
        <v>9.4702831480256589E-4</v>
      </c>
      <c r="CC52" s="1">
        <f t="shared" si="54"/>
        <v>0.30732980634768586</v>
      </c>
      <c r="CD52" s="1">
        <f t="shared" si="55"/>
        <v>3.6175440127453912E-6</v>
      </c>
      <c r="CE52" s="1">
        <f>IF(CC52&gt;$D$1,Sourcedata!$B$90*(2*CA52/1000000)/fluid_kinevisco,(CA52*2/1000000)^(4/3)*epsilon^(1/3)/fluid_kinevisco)</f>
        <v>0.24341089123568538</v>
      </c>
      <c r="CF52" s="1">
        <f>2+0.6*CE52^0.5*Sourcedata!$B$92^(1/3)</f>
        <v>5.0923933024581549</v>
      </c>
      <c r="CG52" s="1">
        <f t="shared" si="104"/>
        <v>14.903210789114716</v>
      </c>
      <c r="CH52" s="1">
        <f t="shared" si="57"/>
        <v>7.9988920527837255</v>
      </c>
      <c r="CI52" s="1">
        <f>IF(CA52=0,0,Sourcedata!$C$13*EXP(2*Sourcedata!$C$28*Sourcedata!$C$10/Sourcedata!$C$12/Sourcedata!$C$34/CA52*1000000))</f>
        <v>1.5001405221521984</v>
      </c>
      <c r="CJ52" s="1">
        <f t="shared" si="58"/>
        <v>-8.4790043363316278E-9</v>
      </c>
      <c r="CK52" s="1">
        <f t="shared" si="105"/>
        <v>7.6311039026984524E-9</v>
      </c>
      <c r="CL52">
        <f t="shared" si="84"/>
        <v>2.1343979487026092E-6</v>
      </c>
      <c r="CM52">
        <f t="shared" si="106"/>
        <v>48.204647734649491</v>
      </c>
      <c r="CN52" s="1">
        <f t="shared" si="59"/>
        <v>1.5282598991492294E-3</v>
      </c>
      <c r="CO52" s="1">
        <f t="shared" si="60"/>
        <v>0.38776145596520101</v>
      </c>
      <c r="CP52" s="1">
        <f t="shared" si="61"/>
        <v>4.7067666017221208E-6</v>
      </c>
      <c r="CQ52" s="1">
        <f>IF(CO52&gt;$D$1,Sourcedata!$B$90*(2*CM52/1000000)/fluid_kinevisco,(CM52*2/1000000)^(4/3)*epsilon^(1/3)/fluid_kinevisco)</f>
        <v>0.33488537034894578</v>
      </c>
      <c r="CR52" s="1">
        <f>2+0.6*CQ52^0.5*Sourcedata!$B$92^(1/3)</f>
        <v>5.6272109055146924</v>
      </c>
      <c r="CS52" s="1">
        <f t="shared" si="107"/>
        <v>17.132696301611414</v>
      </c>
      <c r="CT52" s="1">
        <f t="shared" si="63"/>
        <v>9.1955076143600127</v>
      </c>
      <c r="CU52" s="1">
        <f>IF(CM52=0,0,Sourcedata!$C$13*EXP(2*Sourcedata!$C$28*Sourcedata!$C$10/Sourcedata!$C$12/Sourcedata!$C$34/CM52*1000000))</f>
        <v>1.5001106173721479</v>
      </c>
      <c r="CV52" s="1">
        <f t="shared" si="64"/>
        <v>-6.0938878957023282E-9</v>
      </c>
      <c r="CW52" s="1">
        <f t="shared" si="108"/>
        <v>5.4844991061320867E-9</v>
      </c>
      <c r="CX52">
        <f t="shared" si="109"/>
        <v>2.2402512906561825E-6</v>
      </c>
      <c r="CY52">
        <f t="shared" si="110"/>
        <v>58.382999764858319</v>
      </c>
      <c r="CZ52" s="1">
        <f t="shared" si="65"/>
        <v>2.2417759297996285E-3</v>
      </c>
      <c r="DA52" s="1">
        <f t="shared" si="66"/>
        <v>0.46575684108937415</v>
      </c>
      <c r="DB52" s="1">
        <f t="shared" si="67"/>
        <v>5.8108532064112671E-6</v>
      </c>
      <c r="DC52" s="1">
        <f>IF(DA52&gt;$D$1,Sourcedata!$B$90*(2*CY52/1000000)/fluid_kinevisco,(CY52*2/1000000)^(4/3)*epsilon^(1/3)/fluid_kinevisco)</f>
        <v>0.43234074345749557</v>
      </c>
      <c r="DD52" s="1">
        <f>2+0.6*DC52^0.5*Sourcedata!$B$92^(1/3)</f>
        <v>6.1213339178445922</v>
      </c>
      <c r="DE52" s="1">
        <f t="shared" si="111"/>
        <v>19.075254037249383</v>
      </c>
      <c r="DF52" s="1">
        <f t="shared" si="69"/>
        <v>10.238122514836174</v>
      </c>
      <c r="DG52" s="1">
        <f>IF(CY52=0,0,Sourcedata!$C$13*EXP(2*Sourcedata!$C$28*Sourcedata!$C$10/Sourcedata!$C$12/Sourcedata!$C$34/CY52*1000000))</f>
        <v>1.500091332017933</v>
      </c>
      <c r="DH52" s="1">
        <f t="shared" si="70"/>
        <v>-4.6461738594863255E-9</v>
      </c>
      <c r="DI52" s="1">
        <f t="shared" si="112"/>
        <v>4.1815564735376864E-9</v>
      </c>
      <c r="DJ52">
        <f t="shared" si="113"/>
        <v>2.303273306289266E-6</v>
      </c>
      <c r="DK52">
        <f t="shared" si="114"/>
        <v>68.51515919221562</v>
      </c>
      <c r="DL52" s="1">
        <f t="shared" si="85"/>
        <v>3.0873988126680421E-3</v>
      </c>
      <c r="DM52" s="1">
        <f t="shared" si="71"/>
        <v>0.54128737222143575</v>
      </c>
      <c r="DN52" s="1">
        <f t="shared" si="72"/>
        <v>6.9293132786171956E-6</v>
      </c>
      <c r="DO52" s="1">
        <f>IF(DM52&gt;$D$1,Sourcedata!$B$90*(2*DK52/1000000)/fluid_kinevisco,(DK52*2/1000000)^(4/3)*epsilon^(1/3)/fluid_kinevisco)</f>
        <v>0.53517175661184346</v>
      </c>
      <c r="DP52" s="1">
        <f>2+0.6*DO52^0.5*Sourcedata!$B$92^(1/3)</f>
        <v>6.585337568989484</v>
      </c>
      <c r="DQ52" s="1">
        <f t="shared" si="115"/>
        <v>20.808396980241433</v>
      </c>
      <c r="DR52" s="1">
        <f t="shared" si="74"/>
        <v>11.168339735085317</v>
      </c>
      <c r="DS52" s="1">
        <f>IF(DK52=0,0,Sourcedata!$C$13*EXP(2*Sourcedata!$C$28*Sourcedata!$C$10/Sourcedata!$C$12/Sourcedata!$C$34/DK52*1000000))</f>
        <v>1.5000778253052105</v>
      </c>
      <c r="DT52" s="1">
        <f t="shared" si="75"/>
        <v>-3.6938850611936054E-9</v>
      </c>
      <c r="DU52" s="1">
        <f t="shared" si="116"/>
        <v>3.3244965550742398E-9</v>
      </c>
      <c r="DV52">
        <f t="shared" si="117"/>
        <v>2.3442606733719535E-6</v>
      </c>
      <c r="DX52" s="26">
        <f t="shared" si="10"/>
        <v>1.2802934041786397E-5</v>
      </c>
      <c r="DY52">
        <f t="shared" si="0"/>
        <v>1.2499999999999989E-2</v>
      </c>
      <c r="DZ52" s="1">
        <f t="shared" si="1"/>
        <v>12.197065958213601</v>
      </c>
      <c r="EA52" s="1">
        <f t="shared" si="11"/>
        <v>12.802934041786397</v>
      </c>
      <c r="EB52" s="1">
        <f t="shared" si="12"/>
        <v>0</v>
      </c>
      <c r="EC52" s="1"/>
      <c r="ED52" s="1">
        <f t="shared" si="3"/>
        <v>25</v>
      </c>
      <c r="EE52" s="1">
        <f t="shared" si="4"/>
        <v>12.802934041786397</v>
      </c>
      <c r="EF52">
        <f t="shared" si="2"/>
        <v>51.211736167145581</v>
      </c>
      <c r="EG52">
        <f t="shared" si="5"/>
        <v>0</v>
      </c>
      <c r="EH52" s="1"/>
      <c r="EI52">
        <f t="shared" si="6"/>
        <v>51.211736167145595</v>
      </c>
      <c r="EK52">
        <f t="shared" si="7"/>
        <v>1.2499999999999989E-2</v>
      </c>
      <c r="EL52">
        <f t="shared" si="8"/>
        <v>0.01</v>
      </c>
      <c r="EM52">
        <f t="shared" si="9"/>
        <v>51.211736167145581</v>
      </c>
    </row>
    <row r="53" spans="6:143" x14ac:dyDescent="0.2">
      <c r="F53">
        <f>F52+Sourcedata!$C$36*3600/4000</f>
        <v>42.299999999999962</v>
      </c>
      <c r="G53">
        <f t="shared" si="76"/>
        <v>0</v>
      </c>
      <c r="H53" s="1">
        <f t="shared" si="77"/>
        <v>0</v>
      </c>
      <c r="I53" s="1" t="e">
        <f t="shared" si="19"/>
        <v>#DIV/0!</v>
      </c>
      <c r="J53" s="1">
        <f t="shared" si="78"/>
        <v>0</v>
      </c>
      <c r="K53" s="1" t="e">
        <f>IF(I53&gt;$D$1,Sourcedata!$B$90*(2*G53/1000000)/fluid_kinevisco,(G53*2/1000000)^(4/3)*epsilon^(1/3)/fluid_kinevisco)</f>
        <v>#DIV/0!</v>
      </c>
      <c r="L53" s="1" t="e">
        <f>2+0.6*K53^0.5*Sourcedata!$B$92^(1/3)</f>
        <v>#DIV/0!</v>
      </c>
      <c r="M53" s="1" t="e">
        <f t="shared" si="20"/>
        <v>#DIV/0!</v>
      </c>
      <c r="N53" s="1" t="e">
        <f t="shared" si="21"/>
        <v>#DIV/0!</v>
      </c>
      <c r="O53" s="1">
        <f>IF(G53=0,0,Sourcedata!$C$13*EXP(2*Sourcedata!$C$28*Sourcedata!$C$10/Sourcedata!$C$12/Sourcedata!$C$34/G53*1000000))</f>
        <v>0</v>
      </c>
      <c r="P53" s="1">
        <f t="shared" si="22"/>
        <v>0</v>
      </c>
      <c r="Q53" s="1">
        <f t="shared" si="79"/>
        <v>0</v>
      </c>
      <c r="R53">
        <f t="shared" si="86"/>
        <v>0</v>
      </c>
      <c r="S53">
        <f t="shared" si="80"/>
        <v>0</v>
      </c>
      <c r="T53" s="1">
        <f t="shared" si="23"/>
        <v>0</v>
      </c>
      <c r="U53" s="1" t="e">
        <f t="shared" si="24"/>
        <v>#DIV/0!</v>
      </c>
      <c r="V53" s="1">
        <f t="shared" si="25"/>
        <v>0</v>
      </c>
      <c r="W53" s="1" t="e">
        <f>IF(U53&gt;$D$1,Sourcedata!$B$90*(2*S53/1000000)/fluid_kinevisco,(S53*2/1000000)^(4/3)*epsilon^(1/3)/fluid_kinevisco)</f>
        <v>#DIV/0!</v>
      </c>
      <c r="X53" s="1" t="e">
        <f>2+0.6*W53^0.5*Sourcedata!$B$92^(1/3)</f>
        <v>#DIV/0!</v>
      </c>
      <c r="Y53" s="1" t="e">
        <f t="shared" si="87"/>
        <v>#DIV/0!</v>
      </c>
      <c r="Z53" s="1" t="e">
        <f t="shared" si="27"/>
        <v>#DIV/0!</v>
      </c>
      <c r="AA53" s="1">
        <f>IF(S53=0,0,Sourcedata!$C$13*EXP(2*Sourcedata!$C$28*Sourcedata!$C$10/Sourcedata!$C$12/Sourcedata!$C$34/S53*1000000))</f>
        <v>0</v>
      </c>
      <c r="AB53" s="1">
        <f t="shared" si="28"/>
        <v>0</v>
      </c>
      <c r="AC53" s="1">
        <f t="shared" si="88"/>
        <v>0</v>
      </c>
      <c r="AD53">
        <f t="shared" si="89"/>
        <v>0</v>
      </c>
      <c r="AE53">
        <f t="shared" si="81"/>
        <v>0</v>
      </c>
      <c r="AF53" s="1">
        <f t="shared" si="29"/>
        <v>0</v>
      </c>
      <c r="AG53" s="1" t="e">
        <f t="shared" si="30"/>
        <v>#DIV/0!</v>
      </c>
      <c r="AH53" s="1">
        <f t="shared" si="31"/>
        <v>0</v>
      </c>
      <c r="AI53" s="1" t="e">
        <f>IF(AG53&gt;$D$1,Sourcedata!$B$90*(2*AE53/1000000)/fluid_kinevisco,(AE53*2/1000000)^(4/3)*epsilon^(1/3)/fluid_kinevisco)</f>
        <v>#DIV/0!</v>
      </c>
      <c r="AJ53" s="1" t="e">
        <f>2+0.6*AI53^0.5*Sourcedata!$B$92^(1/3)</f>
        <v>#DIV/0!</v>
      </c>
      <c r="AK53" s="1" t="e">
        <f t="shared" si="90"/>
        <v>#DIV/0!</v>
      </c>
      <c r="AL53" s="1" t="e">
        <f t="shared" si="33"/>
        <v>#DIV/0!</v>
      </c>
      <c r="AM53" s="1">
        <f>IF(AE53=0,0,Sourcedata!$C$13*EXP(2*Sourcedata!$C$28*Sourcedata!$C$10/Sourcedata!$C$12/Sourcedata!$C$34/AE53*1000000))</f>
        <v>0</v>
      </c>
      <c r="AN53" s="1">
        <f t="shared" si="34"/>
        <v>0</v>
      </c>
      <c r="AO53" s="1">
        <f t="shared" si="91"/>
        <v>0</v>
      </c>
      <c r="AP53">
        <f t="shared" si="92"/>
        <v>0</v>
      </c>
      <c r="AQ53">
        <f t="shared" si="82"/>
        <v>2.0015752352245406</v>
      </c>
      <c r="AR53" s="1">
        <f t="shared" si="35"/>
        <v>2.6348944856143727E-6</v>
      </c>
      <c r="AS53" s="1">
        <f t="shared" si="36"/>
        <v>1.639279569060367E-2</v>
      </c>
      <c r="AT53" s="1">
        <f t="shared" si="37"/>
        <v>1.4217851346067819E-7</v>
      </c>
      <c r="AU53" s="1">
        <f>IF(AS53&gt;$D$1,Sourcedata!$B$90*(2*AQ53/1000000)/fluid_kinevisco,(AQ53*2/1000000)^(4/3)*epsilon^(1/3)/fluid_kinevisco)</f>
        <v>4.8151170585231644E-3</v>
      </c>
      <c r="AV53" s="1">
        <f>2+0.6*AU53^0.5*Sourcedata!$B$92^(1/3)</f>
        <v>2.434938793602182</v>
      </c>
      <c r="AW53" s="1">
        <f t="shared" si="93"/>
        <v>1.6440456248704838</v>
      </c>
      <c r="AX53" s="1">
        <f t="shared" si="39"/>
        <v>0.88239666399910988</v>
      </c>
      <c r="AY53" s="1">
        <f>IF(AQ53=0,0,Sourcedata!$C$13*EXP(2*Sourcedata!$C$28*Sourcedata!$C$10/Sourcedata!$C$12/Sourcedata!$C$34/AQ53*1000000))</f>
        <v>1.5026663061863459</v>
      </c>
      <c r="AZ53" s="1">
        <f t="shared" si="40"/>
        <v>-1.3709028477125155E-8</v>
      </c>
      <c r="BA53" s="1">
        <f t="shared" si="94"/>
        <v>1.233812562941262E-8</v>
      </c>
      <c r="BB53">
        <f t="shared" si="95"/>
        <v>2.0047294286998289E-8</v>
      </c>
      <c r="BC53">
        <f t="shared" si="96"/>
        <v>16.605882241238358</v>
      </c>
      <c r="BD53" s="1">
        <f t="shared" si="41"/>
        <v>1.8136074796768324E-4</v>
      </c>
      <c r="BE53" s="1">
        <f t="shared" si="42"/>
        <v>0.13571297731656157</v>
      </c>
      <c r="BF53" s="1">
        <f t="shared" si="43"/>
        <v>1.4575149144289802E-6</v>
      </c>
      <c r="BG53" s="1">
        <f>IF(BE53&gt;$D$1,Sourcedata!$B$90*(2*BC53/1000000)/fluid_kinevisco,(BC53*2/1000000)^(4/3)*epsilon^(1/3)/fluid_kinevisco)</f>
        <v>8.0871139532345482E-2</v>
      </c>
      <c r="BH53" s="1">
        <f>2+0.6*BG53^0.5*Sourcedata!$B$92^(1/3)</f>
        <v>3.7824670158779767</v>
      </c>
      <c r="BI53" s="1">
        <f t="shared" si="97"/>
        <v>8.7804505215936928</v>
      </c>
      <c r="BJ53" s="1">
        <f t="shared" si="45"/>
        <v>4.7126674171672613</v>
      </c>
      <c r="BK53" s="1">
        <f>IF(BC53=0,0,Sourcedata!$C$13*EXP(2*Sourcedata!$C$28*Sourcedata!$C$10/Sourcedata!$C$12/Sourcedata!$C$34/BC53*1000000))</f>
        <v>1.5003211299176114</v>
      </c>
      <c r="BL53" s="1">
        <f t="shared" si="46"/>
        <v>-2.2050026005553946E-8</v>
      </c>
      <c r="BM53" s="1">
        <f t="shared" si="98"/>
        <v>1.9845023404998521E-8</v>
      </c>
      <c r="BN53">
        <f t="shared" si="99"/>
        <v>1.4309876420338733E-6</v>
      </c>
      <c r="BO53">
        <f t="shared" si="100"/>
        <v>27.472963834450763</v>
      </c>
      <c r="BP53" s="1">
        <f t="shared" si="47"/>
        <v>4.9639845306968062E-4</v>
      </c>
      <c r="BQ53" s="1">
        <f t="shared" si="48"/>
        <v>0.22368921658808971</v>
      </c>
      <c r="BR53" s="1">
        <f t="shared" si="49"/>
        <v>2.5358346052962735E-6</v>
      </c>
      <c r="BS53" s="1">
        <f>IF(BQ53&gt;$D$1,Sourcedata!$B$90*(2*BO53/1000000)/fluid_kinevisco,(BO53*2/1000000)^(4/3)*epsilon^(1/3)/fluid_kinevisco)</f>
        <v>0.15824074179879485</v>
      </c>
      <c r="BT53" s="1">
        <f>2+0.6*BS53^0.5*Sourcedata!$B$92^(1/3)</f>
        <v>4.4933536148733264</v>
      </c>
      <c r="BU53" s="1">
        <f t="shared" si="101"/>
        <v>12.228266986828395</v>
      </c>
      <c r="BV53" s="1">
        <f t="shared" si="51"/>
        <v>6.5631888996498269</v>
      </c>
      <c r="BW53" s="1">
        <f>IF(BO53=0,0,Sourcedata!$C$13*EXP(2*Sourcedata!$C$28*Sourcedata!$C$10/Sourcedata!$C$12/Sourcedata!$C$34/BO53*1000000))</f>
        <v>1.5001940969987089</v>
      </c>
      <c r="BX53" s="1">
        <f t="shared" si="52"/>
        <v>-1.2839177914945262E-8</v>
      </c>
      <c r="BY53" s="1">
        <f t="shared" si="102"/>
        <v>1.1555260123450718E-8</v>
      </c>
      <c r="BZ53">
        <f t="shared" si="103"/>
        <v>1.9199626836456772E-6</v>
      </c>
      <c r="CA53">
        <f t="shared" si="83"/>
        <v>37.901228074481381</v>
      </c>
      <c r="CB53" s="1">
        <f t="shared" si="53"/>
        <v>9.4476969672315533E-4</v>
      </c>
      <c r="CC53" s="1">
        <f t="shared" si="54"/>
        <v>0.30697125409415538</v>
      </c>
      <c r="CD53" s="1">
        <f t="shared" si="55"/>
        <v>3.6127962434832657E-6</v>
      </c>
      <c r="CE53" s="1">
        <f>IF(CC53&gt;$D$1,Sourcedata!$B$90*(2*CA53/1000000)/fluid_kinevisco,(CA53*2/1000000)^(4/3)*epsilon^(1/3)/fluid_kinevisco)</f>
        <v>0.24302372153639329</v>
      </c>
      <c r="CF53" s="1">
        <f>2+0.6*CE53^0.5*Sourcedata!$B$92^(1/3)</f>
        <v>5.0899329411794536</v>
      </c>
      <c r="CG53" s="1">
        <f t="shared" si="104"/>
        <v>14.89262373884981</v>
      </c>
      <c r="CH53" s="1">
        <f t="shared" si="57"/>
        <v>7.9932097422115485</v>
      </c>
      <c r="CI53" s="1">
        <f>IF(CA53=0,0,Sourcedata!$C$13*EXP(2*Sourcedata!$C$28*Sourcedata!$C$10/Sourcedata!$C$12/Sourcedata!$C$34/CA53*1000000))</f>
        <v>1.5001406900297698</v>
      </c>
      <c r="CJ53" s="1">
        <f t="shared" si="58"/>
        <v>-8.4643698323927279E-9</v>
      </c>
      <c r="CK53" s="1">
        <f t="shared" si="105"/>
        <v>7.6179328491534436E-9</v>
      </c>
      <c r="CL53">
        <f t="shared" si="84"/>
        <v>2.1267668447999109E-6</v>
      </c>
      <c r="CM53">
        <f t="shared" si="106"/>
        <v>48.165277986342076</v>
      </c>
      <c r="CN53" s="1">
        <f t="shared" si="59"/>
        <v>1.5257645946301394E-3</v>
      </c>
      <c r="CO53" s="1">
        <f t="shared" si="60"/>
        <v>0.38745605089068968</v>
      </c>
      <c r="CP53" s="1">
        <f t="shared" si="61"/>
        <v>4.7025382477804704E-6</v>
      </c>
      <c r="CQ53" s="1">
        <f>IF(CO53&gt;$D$1,Sourcedata!$B$90*(2*CM53/1000000)/fluid_kinevisco,(CM53*2/1000000)^(4/3)*epsilon^(1/3)/fluid_kinevisco)</f>
        <v>0.33452074277657523</v>
      </c>
      <c r="CR53" s="1">
        <f>2+0.6*CQ53^0.5*Sourcedata!$B$92^(1/3)</f>
        <v>5.6252356903647982</v>
      </c>
      <c r="CS53" s="1">
        <f t="shared" si="107"/>
        <v>17.124714638656695</v>
      </c>
      <c r="CT53" s="1">
        <f t="shared" si="63"/>
        <v>9.1912236743903026</v>
      </c>
      <c r="CU53" s="1">
        <f>IF(CM53=0,0,Sourcedata!$C$13*EXP(2*Sourcedata!$C$28*Sourcedata!$C$10/Sourcedata!$C$12/Sourcedata!$C$34/CM53*1000000))</f>
        <v>1.5001107077928615</v>
      </c>
      <c r="CV53" s="1">
        <f t="shared" si="64"/>
        <v>-6.0864671387355023E-9</v>
      </c>
      <c r="CW53" s="1">
        <f t="shared" si="108"/>
        <v>5.4778204248619433E-9</v>
      </c>
      <c r="CX53">
        <f t="shared" si="109"/>
        <v>2.2347667915500506E-6</v>
      </c>
      <c r="CY53">
        <f t="shared" si="110"/>
        <v>58.347647222849261</v>
      </c>
      <c r="CZ53" s="1">
        <f t="shared" si="65"/>
        <v>2.2390618355168936E-3</v>
      </c>
      <c r="DA53" s="1">
        <f t="shared" si="66"/>
        <v>0.4654894406844633</v>
      </c>
      <c r="DB53" s="1">
        <f t="shared" si="67"/>
        <v>5.8069828257633583E-6</v>
      </c>
      <c r="DC53" s="1">
        <f>IF(DA53&gt;$D$1,Sourcedata!$B$90*(2*CY53/1000000)/fluid_kinevisco,(CY53*2/1000000)^(4/3)*epsilon^(1/3)/fluid_kinevisco)</f>
        <v>0.43199171944633252</v>
      </c>
      <c r="DD53" s="1">
        <f>2+0.6*DC53^0.5*Sourcedata!$B$92^(1/3)</f>
        <v>6.1196700277942826</v>
      </c>
      <c r="DE53" s="1">
        <f t="shared" si="111"/>
        <v>19.068886707239525</v>
      </c>
      <c r="DF53" s="1">
        <f t="shared" si="69"/>
        <v>10.23470502405959</v>
      </c>
      <c r="DG53" s="1">
        <f>IF(CY53=0,0,Sourcedata!$C$13*EXP(2*Sourcedata!$C$28*Sourcedata!$C$10/Sourcedata!$C$12/Sourcedata!$C$34/CY53*1000000))</f>
        <v>1.5000913873572226</v>
      </c>
      <c r="DH53" s="1">
        <f t="shared" si="70"/>
        <v>-4.6418644753515134E-9</v>
      </c>
      <c r="DI53" s="1">
        <f t="shared" si="112"/>
        <v>4.1776780278163554E-9</v>
      </c>
      <c r="DJ53">
        <f t="shared" si="113"/>
        <v>2.2990917498157285E-6</v>
      </c>
      <c r="DK53">
        <f t="shared" si="114"/>
        <v>68.482755775036608</v>
      </c>
      <c r="DL53" s="1">
        <f t="shared" si="85"/>
        <v>3.0844792072548194E-3</v>
      </c>
      <c r="DM53" s="1">
        <f t="shared" si="71"/>
        <v>0.54104948995938051</v>
      </c>
      <c r="DN53" s="1">
        <f t="shared" si="72"/>
        <v>6.9257085153292376E-6</v>
      </c>
      <c r="DO53" s="1">
        <f>IF(DM53&gt;$D$1,Sourcedata!$B$90*(2*DK53/1000000)/fluid_kinevisco,(DK53*2/1000000)^(4/3)*epsilon^(1/3)/fluid_kinevisco)</f>
        <v>0.53483431252205438</v>
      </c>
      <c r="DP53" s="1">
        <f>2+0.6*DO53^0.5*Sourcedata!$B$92^(1/3)</f>
        <v>6.5838917349878203</v>
      </c>
      <c r="DQ53" s="1">
        <f t="shared" si="115"/>
        <v>20.803123298977908</v>
      </c>
      <c r="DR53" s="1">
        <f t="shared" si="74"/>
        <v>11.165509230454829</v>
      </c>
      <c r="DS53" s="1">
        <f>IF(DK53=0,0,Sourcedata!$C$13*EXP(2*Sourcedata!$C$28*Sourcedata!$C$10/Sourcedata!$C$12/Sourcedata!$C$34/DK53*1000000))</f>
        <v>1.5000778621301201</v>
      </c>
      <c r="DT53" s="1">
        <f t="shared" si="75"/>
        <v>-3.6911414626369881E-9</v>
      </c>
      <c r="DU53" s="1">
        <f t="shared" si="116"/>
        <v>3.3220273163732841E-9</v>
      </c>
      <c r="DV53">
        <f t="shared" si="117"/>
        <v>2.3409361768168793E-6</v>
      </c>
      <c r="DX53" s="26">
        <f t="shared" si="10"/>
        <v>1.2854388664348444E-5</v>
      </c>
      <c r="DY53">
        <f t="shared" si="0"/>
        <v>1.2749999999999987E-2</v>
      </c>
      <c r="DZ53" s="1">
        <f t="shared" si="1"/>
        <v>12.145611335651555</v>
      </c>
      <c r="EA53" s="1">
        <f t="shared" si="11"/>
        <v>12.854388664348445</v>
      </c>
      <c r="EB53" s="1">
        <f t="shared" si="12"/>
        <v>0</v>
      </c>
      <c r="EC53" s="1"/>
      <c r="ED53" s="1">
        <f t="shared" si="3"/>
        <v>25</v>
      </c>
      <c r="EE53" s="1">
        <f t="shared" si="4"/>
        <v>12.854388664348445</v>
      </c>
      <c r="EF53">
        <f t="shared" si="2"/>
        <v>51.417554657393779</v>
      </c>
      <c r="EG53">
        <f t="shared" si="5"/>
        <v>0</v>
      </c>
      <c r="EH53" s="1"/>
      <c r="EI53">
        <f t="shared" si="6"/>
        <v>51.417554657393779</v>
      </c>
      <c r="EK53">
        <f t="shared" si="7"/>
        <v>1.2749999999999987E-2</v>
      </c>
      <c r="EL53">
        <f t="shared" si="8"/>
        <v>0.01</v>
      </c>
      <c r="EM53">
        <f t="shared" si="9"/>
        <v>51.417554657393779</v>
      </c>
    </row>
    <row r="54" spans="6:143" x14ac:dyDescent="0.2">
      <c r="F54">
        <f>F53+Sourcedata!$C$36*3600/4000</f>
        <v>43.19999999999996</v>
      </c>
      <c r="G54">
        <f t="shared" si="76"/>
        <v>0</v>
      </c>
      <c r="H54" s="1">
        <f t="shared" si="77"/>
        <v>0</v>
      </c>
      <c r="I54" s="1" t="e">
        <f t="shared" si="19"/>
        <v>#DIV/0!</v>
      </c>
      <c r="J54" s="1">
        <f t="shared" si="78"/>
        <v>0</v>
      </c>
      <c r="K54" s="1" t="e">
        <f>IF(I54&gt;$D$1,Sourcedata!$B$90*(2*G54/1000000)/fluid_kinevisco,(G54*2/1000000)^(4/3)*epsilon^(1/3)/fluid_kinevisco)</f>
        <v>#DIV/0!</v>
      </c>
      <c r="L54" s="1" t="e">
        <f>2+0.6*K54^0.5*Sourcedata!$B$92^(1/3)</f>
        <v>#DIV/0!</v>
      </c>
      <c r="M54" s="1" t="e">
        <f t="shared" si="20"/>
        <v>#DIV/0!</v>
      </c>
      <c r="N54" s="1" t="e">
        <f t="shared" si="21"/>
        <v>#DIV/0!</v>
      </c>
      <c r="O54" s="1">
        <f>IF(G54=0,0,Sourcedata!$C$13*EXP(2*Sourcedata!$C$28*Sourcedata!$C$10/Sourcedata!$C$12/Sourcedata!$C$34/G54*1000000))</f>
        <v>0</v>
      </c>
      <c r="P54" s="1">
        <f t="shared" si="22"/>
        <v>0</v>
      </c>
      <c r="Q54" s="1">
        <f t="shared" si="79"/>
        <v>0</v>
      </c>
      <c r="R54">
        <f t="shared" si="86"/>
        <v>0</v>
      </c>
      <c r="S54">
        <f t="shared" si="80"/>
        <v>0</v>
      </c>
      <c r="T54" s="1">
        <f t="shared" si="23"/>
        <v>0</v>
      </c>
      <c r="U54" s="1" t="e">
        <f t="shared" si="24"/>
        <v>#DIV/0!</v>
      </c>
      <c r="V54" s="1">
        <f t="shared" si="25"/>
        <v>0</v>
      </c>
      <c r="W54" s="1" t="e">
        <f>IF(U54&gt;$D$1,Sourcedata!$B$90*(2*S54/1000000)/fluid_kinevisco,(S54*2/1000000)^(4/3)*epsilon^(1/3)/fluid_kinevisco)</f>
        <v>#DIV/0!</v>
      </c>
      <c r="X54" s="1" t="e">
        <f>2+0.6*W54^0.5*Sourcedata!$B$92^(1/3)</f>
        <v>#DIV/0!</v>
      </c>
      <c r="Y54" s="1" t="e">
        <f t="shared" si="87"/>
        <v>#DIV/0!</v>
      </c>
      <c r="Z54" s="1" t="e">
        <f t="shared" si="27"/>
        <v>#DIV/0!</v>
      </c>
      <c r="AA54" s="1">
        <f>IF(S54=0,0,Sourcedata!$C$13*EXP(2*Sourcedata!$C$28*Sourcedata!$C$10/Sourcedata!$C$12/Sourcedata!$C$34/S54*1000000))</f>
        <v>0</v>
      </c>
      <c r="AB54" s="1">
        <f t="shared" si="28"/>
        <v>0</v>
      </c>
      <c r="AC54" s="1">
        <f t="shared" si="88"/>
        <v>0</v>
      </c>
      <c r="AD54">
        <f t="shared" si="89"/>
        <v>0</v>
      </c>
      <c r="AE54">
        <f t="shared" si="81"/>
        <v>0</v>
      </c>
      <c r="AF54" s="1">
        <f t="shared" si="29"/>
        <v>0</v>
      </c>
      <c r="AG54" s="1" t="e">
        <f t="shared" si="30"/>
        <v>#DIV/0!</v>
      </c>
      <c r="AH54" s="1">
        <f t="shared" si="31"/>
        <v>0</v>
      </c>
      <c r="AI54" s="1" t="e">
        <f>IF(AG54&gt;$D$1,Sourcedata!$B$90*(2*AE54/1000000)/fluid_kinevisco,(AE54*2/1000000)^(4/3)*epsilon^(1/3)/fluid_kinevisco)</f>
        <v>#DIV/0!</v>
      </c>
      <c r="AJ54" s="1" t="e">
        <f>2+0.6*AI54^0.5*Sourcedata!$B$92^(1/3)</f>
        <v>#DIV/0!</v>
      </c>
      <c r="AK54" s="1" t="e">
        <f t="shared" si="90"/>
        <v>#DIV/0!</v>
      </c>
      <c r="AL54" s="1" t="e">
        <f t="shared" si="33"/>
        <v>#DIV/0!</v>
      </c>
      <c r="AM54" s="1">
        <f>IF(AE54=0,0,Sourcedata!$C$13*EXP(2*Sourcedata!$C$28*Sourcedata!$C$10/Sourcedata!$C$12/Sourcedata!$C$34/AE54*1000000))</f>
        <v>0</v>
      </c>
      <c r="AN54" s="1">
        <f t="shared" si="34"/>
        <v>0</v>
      </c>
      <c r="AO54" s="1">
        <f t="shared" si="91"/>
        <v>0</v>
      </c>
      <c r="AP54">
        <f t="shared" si="92"/>
        <v>0</v>
      </c>
      <c r="AQ54">
        <f t="shared" si="82"/>
        <v>1.4555345300918641</v>
      </c>
      <c r="AR54" s="1">
        <f t="shared" si="35"/>
        <v>1.3933634563655909E-6</v>
      </c>
      <c r="AS54" s="1">
        <f t="shared" si="36"/>
        <v>1.1920927022032396E-2</v>
      </c>
      <c r="AT54" s="1">
        <f t="shared" si="37"/>
        <v>1.0014969299979083E-7</v>
      </c>
      <c r="AU54" s="1">
        <f>IF(AS54&gt;$D$1,Sourcedata!$B$90*(2*AQ54/1000000)/fluid_kinevisco,(AQ54*2/1000000)^(4/3)*epsilon^(1/3)/fluid_kinevisco)</f>
        <v>3.1487702580500531E-3</v>
      </c>
      <c r="AV54" s="1">
        <f>2+0.6*AU54^0.5*Sourcedata!$B$92^(1/3)</f>
        <v>2.3517184965409519</v>
      </c>
      <c r="AW54" s="1">
        <f t="shared" si="93"/>
        <v>1.2378475844219887</v>
      </c>
      <c r="AX54" s="1">
        <f t="shared" si="39"/>
        <v>0.6643809408387723</v>
      </c>
      <c r="AY54" s="1">
        <f>IF(AQ54=0,0,Sourcedata!$C$13*EXP(2*Sourcedata!$C$28*Sourcedata!$C$10/Sourcedata!$C$12/Sourcedata!$C$34/AQ54*1000000))</f>
        <v>1.5036677873742541</v>
      </c>
      <c r="AZ54" s="1">
        <f t="shared" si="40"/>
        <v>-9.6344248054693862E-9</v>
      </c>
      <c r="BA54" s="1">
        <f t="shared" si="94"/>
        <v>7.7091686575856695E-9</v>
      </c>
      <c r="BB54">
        <f t="shared" si="95"/>
        <v>7.7091686575856695E-9</v>
      </c>
      <c r="BC54">
        <f t="shared" si="96"/>
        <v>16.528760832739064</v>
      </c>
      <c r="BD54" s="1">
        <f t="shared" si="41"/>
        <v>1.7968010044394753E-4</v>
      </c>
      <c r="BE54" s="1">
        <f t="shared" si="42"/>
        <v>0.13508538906723155</v>
      </c>
      <c r="BF54" s="1">
        <f t="shared" si="43"/>
        <v>1.4500707202862535E-6</v>
      </c>
      <c r="BG54" s="1">
        <f>IF(BE54&gt;$D$1,Sourcedata!$B$90*(2*BC54/1000000)/fluid_kinevisco,(BC54*2/1000000)^(4/3)*epsilon^(1/3)/fluid_kinevisco)</f>
        <v>8.0370749488508586E-2</v>
      </c>
      <c r="BH54" s="1">
        <f>2+0.6*BG54^0.5*Sourcedata!$B$92^(1/3)</f>
        <v>3.7769439532605364</v>
      </c>
      <c r="BI54" s="1">
        <f t="shared" si="97"/>
        <v>8.7524522668493496</v>
      </c>
      <c r="BJ54" s="1">
        <f t="shared" si="45"/>
        <v>4.6976401173098425</v>
      </c>
      <c r="BK54" s="1">
        <f>IF(BC54=0,0,Sourcedata!$C$13*EXP(2*Sourcedata!$C$28*Sourcedata!$C$10/Sourcedata!$C$12/Sourcedata!$C$34/BC54*1000000))</f>
        <v>1.5003226284361646</v>
      </c>
      <c r="BL54" s="1">
        <f t="shared" si="46"/>
        <v>-2.1914541504951297E-8</v>
      </c>
      <c r="BM54" s="1">
        <f t="shared" si="98"/>
        <v>1.9723087354456136E-8</v>
      </c>
      <c r="BN54">
        <f t="shared" si="99"/>
        <v>1.4111426186288747E-6</v>
      </c>
      <c r="BO54">
        <f t="shared" si="100"/>
        <v>27.417737717402495</v>
      </c>
      <c r="BP54" s="1">
        <f t="shared" si="47"/>
        <v>4.9440473988438764E-4</v>
      </c>
      <c r="BQ54" s="1">
        <f t="shared" si="48"/>
        <v>0.22324481665615087</v>
      </c>
      <c r="BR54" s="1">
        <f t="shared" si="49"/>
        <v>2.5302278845669864E-6</v>
      </c>
      <c r="BS54" s="1">
        <f>IF(BQ54&gt;$D$1,Sourcedata!$B$90*(2*BO54/1000000)/fluid_kinevisco,(BO54*2/1000000)^(4/3)*epsilon^(1/3)/fluid_kinevisco)</f>
        <v>0.15781675684106025</v>
      </c>
      <c r="BT54" s="1">
        <f>2+0.6*BS54^0.5*Sourcedata!$B$92^(1/3)</f>
        <v>4.4900110702018097</v>
      </c>
      <c r="BU54" s="1">
        <f t="shared" si="101"/>
        <v>12.212770654113406</v>
      </c>
      <c r="BV54" s="1">
        <f t="shared" si="51"/>
        <v>6.5548716655748889</v>
      </c>
      <c r="BW54" s="1">
        <f>IF(BO54=0,0,Sourcedata!$C$13*EXP(2*Sourcedata!$C$28*Sourcedata!$C$10/Sourcedata!$C$12/Sourcedata!$C$34/BO54*1000000))</f>
        <v>1.5001944879835001</v>
      </c>
      <c r="BX54" s="1">
        <f t="shared" si="52"/>
        <v>-1.2803224449605849E-8</v>
      </c>
      <c r="BY54" s="1">
        <f t="shared" si="102"/>
        <v>1.1522902004645246E-8</v>
      </c>
      <c r="BZ54">
        <f t="shared" si="103"/>
        <v>1.9084074235222265E-6</v>
      </c>
      <c r="CA54">
        <f t="shared" si="83"/>
        <v>37.855920736324038</v>
      </c>
      <c r="CB54" s="1">
        <f t="shared" si="53"/>
        <v>9.4251228092760632E-4</v>
      </c>
      <c r="CC54" s="1">
        <f t="shared" si="54"/>
        <v>0.30661243541163419</v>
      </c>
      <c r="CD54" s="1">
        <f t="shared" si="55"/>
        <v>3.6080458952078409E-6</v>
      </c>
      <c r="CE54" s="1">
        <f>IF(CC54&gt;$D$1,Sourcedata!$B$90*(2*CA54/1000000)/fluid_kinevisco,(CA54*2/1000000)^(4/3)*epsilon^(1/3)/fluid_kinevisco)</f>
        <v>0.24263644952480024</v>
      </c>
      <c r="CF54" s="1">
        <f>2+0.6*CE54^0.5*Sourcedata!$B$92^(1/3)</f>
        <v>5.087469968329259</v>
      </c>
      <c r="CG54" s="1">
        <f t="shared" si="104"/>
        <v>14.882022290838618</v>
      </c>
      <c r="CH54" s="1">
        <f t="shared" si="57"/>
        <v>7.9875197040416079</v>
      </c>
      <c r="CI54" s="1">
        <f>IF(CA54=0,0,Sourcedata!$C$13*EXP(2*Sourcedata!$C$28*Sourcedata!$C$10/Sourcedata!$C$12/Sourcedata!$C$34/CA54*1000000))</f>
        <v>1.5001408584206031</v>
      </c>
      <c r="CJ54" s="1">
        <f t="shared" si="58"/>
        <v>-8.4497550451574333E-9</v>
      </c>
      <c r="CK54" s="1">
        <f t="shared" si="105"/>
        <v>7.6047795406416782E-9</v>
      </c>
      <c r="CL54">
        <f t="shared" si="84"/>
        <v>2.1191489119507575E-6</v>
      </c>
      <c r="CM54">
        <f t="shared" si="106"/>
        <v>48.125891831677947</v>
      </c>
      <c r="CN54" s="1">
        <f t="shared" si="59"/>
        <v>1.5232702903301614E-3</v>
      </c>
      <c r="CO54" s="1">
        <f t="shared" si="60"/>
        <v>0.38715049151740122</v>
      </c>
      <c r="CP54" s="1">
        <f t="shared" si="61"/>
        <v>4.6983084776010263E-6</v>
      </c>
      <c r="CQ54" s="1">
        <f>IF(CO54&gt;$D$1,Sourcedata!$B$90*(2*CM54/1000000)/fluid_kinevisco,(CM54*2/1000000)^(4/3)*epsilon^(1/3)/fluid_kinevisco)</f>
        <v>0.33415606265085124</v>
      </c>
      <c r="CR54" s="1">
        <f>2+0.6*CQ54^0.5*Sourcedata!$B$92^(1/3)</f>
        <v>5.6232591135107111</v>
      </c>
      <c r="CS54" s="1">
        <f t="shared" si="107"/>
        <v>17.116725678191987</v>
      </c>
      <c r="CT54" s="1">
        <f t="shared" si="63"/>
        <v>9.1869358176810749</v>
      </c>
      <c r="CU54" s="1">
        <f>IF(CM54=0,0,Sourcedata!$C$13*EXP(2*Sourcedata!$C$28*Sourcedata!$C$10/Sourcedata!$C$12/Sourcedata!$C$34/CM54*1000000))</f>
        <v>1.5001107983992923</v>
      </c>
      <c r="CV54" s="1">
        <f t="shared" si="64"/>
        <v>-6.0790611099186183E-9</v>
      </c>
      <c r="CW54" s="1">
        <f t="shared" si="108"/>
        <v>5.4711549989267476E-9</v>
      </c>
      <c r="CX54">
        <f t="shared" si="109"/>
        <v>2.2292889711251888E-6</v>
      </c>
      <c r="CY54">
        <f t="shared" si="110"/>
        <v>58.312284638617598</v>
      </c>
      <c r="CZ54" s="1">
        <f t="shared" si="65"/>
        <v>2.2363486149285065E-3</v>
      </c>
      <c r="DA54" s="1">
        <f t="shared" si="66"/>
        <v>0.4652219386473147</v>
      </c>
      <c r="DB54" s="1">
        <f t="shared" si="67"/>
        <v>5.8031115802945994E-6</v>
      </c>
      <c r="DC54" s="1">
        <f>IF(DA54&gt;$D$1,Sourcedata!$B$90*(2*CY54/1000000)/fluid_kinevisco,(CY54*2/1000000)^(4/3)*epsilon^(1/3)/fluid_kinevisco)</f>
        <v>0.43164266680515734</v>
      </c>
      <c r="DD54" s="1">
        <f>2+0.6*DC54^0.5*Sourcedata!$B$92^(1/3)</f>
        <v>6.1180053288756282</v>
      </c>
      <c r="DE54" s="1">
        <f t="shared" si="111"/>
        <v>19.062515151268844</v>
      </c>
      <c r="DF54" s="1">
        <f t="shared" si="69"/>
        <v>10.231285265113755</v>
      </c>
      <c r="DG54" s="1">
        <f>IF(CY54=0,0,Sourcedata!$C$13*EXP(2*Sourcedata!$C$28*Sourcedata!$C$10/Sourcedata!$C$12/Sourcedata!$C$34/CY54*1000000))</f>
        <v>1.5000914427793628</v>
      </c>
      <c r="DH54" s="1">
        <f t="shared" si="70"/>
        <v>-4.6375663471464715E-9</v>
      </c>
      <c r="DI54" s="1">
        <f t="shared" si="112"/>
        <v>4.1738097124318178E-9</v>
      </c>
      <c r="DJ54">
        <f t="shared" si="113"/>
        <v>2.2949140717879123E-6</v>
      </c>
      <c r="DK54">
        <f t="shared" si="114"/>
        <v>68.450345766233099</v>
      </c>
      <c r="DL54" s="1">
        <f t="shared" si="85"/>
        <v>3.0815603894647002E-3</v>
      </c>
      <c r="DM54" s="1">
        <f t="shared" si="71"/>
        <v>0.54081153480522048</v>
      </c>
      <c r="DN54" s="1">
        <f t="shared" si="72"/>
        <v>6.9221031893584438E-6</v>
      </c>
      <c r="DO54" s="1">
        <f>IF(DM54&gt;$D$1,Sourcedata!$B$90*(2*DK54/1000000)/fluid_kinevisco,(DK54*2/1000000)^(4/3)*epsilon^(1/3)/fluid_kinevisco)</f>
        <v>0.53449685302204342</v>
      </c>
      <c r="DP54" s="1">
        <f>2+0.6*DO54^0.5*Sourcedata!$B$92^(1/3)</f>
        <v>6.5824453787438353</v>
      </c>
      <c r="DQ54" s="1">
        <f t="shared" si="115"/>
        <v>20.797846948270724</v>
      </c>
      <c r="DR54" s="1">
        <f t="shared" si="74"/>
        <v>11.162677293073239</v>
      </c>
      <c r="DS54" s="1">
        <f>IF(DK54=0,0,Sourcedata!$C$13*EXP(2*Sourcedata!$C$28*Sourcedata!$C$10/Sourcedata!$C$12/Sourcedata!$C$34/DK54*1000000))</f>
        <v>1.5000778989973971</v>
      </c>
      <c r="DT54" s="1">
        <f t="shared" si="75"/>
        <v>-3.6884067731875595E-9</v>
      </c>
      <c r="DU54" s="1">
        <f t="shared" si="116"/>
        <v>3.3195660958687982E-9</v>
      </c>
      <c r="DV54">
        <f t="shared" si="117"/>
        <v>2.3376141495005061E-6</v>
      </c>
      <c r="DX54" s="26">
        <f t="shared" si="10"/>
        <v>1.2905662863926128E-5</v>
      </c>
      <c r="DY54">
        <f t="shared" si="0"/>
        <v>1.2999999999999987E-2</v>
      </c>
      <c r="DZ54" s="1">
        <f t="shared" si="1"/>
        <v>12.094337136073872</v>
      </c>
      <c r="EA54" s="1">
        <f t="shared" si="11"/>
        <v>12.905662863926128</v>
      </c>
      <c r="EB54" s="1">
        <f t="shared" si="12"/>
        <v>0</v>
      </c>
      <c r="EC54" s="1"/>
      <c r="ED54" s="1">
        <f t="shared" si="3"/>
        <v>25</v>
      </c>
      <c r="EE54" s="1">
        <f t="shared" si="4"/>
        <v>12.905662863926128</v>
      </c>
      <c r="EF54">
        <f t="shared" si="2"/>
        <v>51.622651455704514</v>
      </c>
      <c r="EG54">
        <f t="shared" si="5"/>
        <v>0</v>
      </c>
      <c r="EH54" s="1"/>
      <c r="EI54">
        <f t="shared" si="6"/>
        <v>51.622651455704514</v>
      </c>
      <c r="EK54">
        <f t="shared" si="7"/>
        <v>1.2999999999999987E-2</v>
      </c>
      <c r="EL54">
        <f t="shared" si="8"/>
        <v>0.01</v>
      </c>
      <c r="EM54">
        <f t="shared" si="9"/>
        <v>51.622651455704514</v>
      </c>
    </row>
    <row r="55" spans="6:143" x14ac:dyDescent="0.2">
      <c r="F55">
        <f>F54+Sourcedata!$C$36*3600/4000</f>
        <v>44.099999999999959</v>
      </c>
      <c r="G55">
        <f t="shared" si="76"/>
        <v>0</v>
      </c>
      <c r="H55" s="1">
        <f t="shared" si="77"/>
        <v>0</v>
      </c>
      <c r="I55" s="1" t="e">
        <f t="shared" si="19"/>
        <v>#DIV/0!</v>
      </c>
      <c r="J55" s="1">
        <f t="shared" si="78"/>
        <v>0</v>
      </c>
      <c r="K55" s="1" t="e">
        <f>IF(I55&gt;$D$1,Sourcedata!$B$90*(2*G55/1000000)/fluid_kinevisco,(G55*2/1000000)^(4/3)*epsilon^(1/3)/fluid_kinevisco)</f>
        <v>#DIV/0!</v>
      </c>
      <c r="L55" s="1" t="e">
        <f>2+0.6*K55^0.5*Sourcedata!$B$92^(1/3)</f>
        <v>#DIV/0!</v>
      </c>
      <c r="M55" s="1" t="e">
        <f t="shared" si="20"/>
        <v>#DIV/0!</v>
      </c>
      <c r="N55" s="1" t="e">
        <f t="shared" si="21"/>
        <v>#DIV/0!</v>
      </c>
      <c r="O55" s="1">
        <f>IF(G55=0,0,Sourcedata!$C$13*EXP(2*Sourcedata!$C$28*Sourcedata!$C$10/Sourcedata!$C$12/Sourcedata!$C$34/G55*1000000))</f>
        <v>0</v>
      </c>
      <c r="P55" s="1">
        <f t="shared" si="22"/>
        <v>0</v>
      </c>
      <c r="Q55" s="1">
        <f t="shared" si="79"/>
        <v>0</v>
      </c>
      <c r="R55">
        <f t="shared" si="86"/>
        <v>0</v>
      </c>
      <c r="S55">
        <f t="shared" si="80"/>
        <v>0</v>
      </c>
      <c r="T55" s="1">
        <f t="shared" si="23"/>
        <v>0</v>
      </c>
      <c r="U55" s="1" t="e">
        <f t="shared" si="24"/>
        <v>#DIV/0!</v>
      </c>
      <c r="V55" s="1">
        <f t="shared" si="25"/>
        <v>0</v>
      </c>
      <c r="W55" s="1" t="e">
        <f>IF(U55&gt;$D$1,Sourcedata!$B$90*(2*S55/1000000)/fluid_kinevisco,(S55*2/1000000)^(4/3)*epsilon^(1/3)/fluid_kinevisco)</f>
        <v>#DIV/0!</v>
      </c>
      <c r="X55" s="1" t="e">
        <f>2+0.6*W55^0.5*Sourcedata!$B$92^(1/3)</f>
        <v>#DIV/0!</v>
      </c>
      <c r="Y55" s="1" t="e">
        <f t="shared" si="87"/>
        <v>#DIV/0!</v>
      </c>
      <c r="Z55" s="1" t="e">
        <f t="shared" si="27"/>
        <v>#DIV/0!</v>
      </c>
      <c r="AA55" s="1">
        <f>IF(S55=0,0,Sourcedata!$C$13*EXP(2*Sourcedata!$C$28*Sourcedata!$C$10/Sourcedata!$C$12/Sourcedata!$C$34/S55*1000000))</f>
        <v>0</v>
      </c>
      <c r="AB55" s="1">
        <f t="shared" si="28"/>
        <v>0</v>
      </c>
      <c r="AC55" s="1">
        <f t="shared" si="88"/>
        <v>0</v>
      </c>
      <c r="AD55">
        <f t="shared" si="89"/>
        <v>0</v>
      </c>
      <c r="AE55">
        <f t="shared" si="81"/>
        <v>0</v>
      </c>
      <c r="AF55" s="1">
        <f t="shared" si="29"/>
        <v>0</v>
      </c>
      <c r="AG55" s="1" t="e">
        <f t="shared" si="30"/>
        <v>#DIV/0!</v>
      </c>
      <c r="AH55" s="1">
        <f t="shared" si="31"/>
        <v>0</v>
      </c>
      <c r="AI55" s="1" t="e">
        <f>IF(AG55&gt;$D$1,Sourcedata!$B$90*(2*AE55/1000000)/fluid_kinevisco,(AE55*2/1000000)^(4/3)*epsilon^(1/3)/fluid_kinevisco)</f>
        <v>#DIV/0!</v>
      </c>
      <c r="AJ55" s="1" t="e">
        <f>2+0.6*AI55^0.5*Sourcedata!$B$92^(1/3)</f>
        <v>#DIV/0!</v>
      </c>
      <c r="AK55" s="1" t="e">
        <f t="shared" si="90"/>
        <v>#DIV/0!</v>
      </c>
      <c r="AL55" s="1" t="e">
        <f t="shared" si="33"/>
        <v>#DIV/0!</v>
      </c>
      <c r="AM55" s="1">
        <f>IF(AE55=0,0,Sourcedata!$C$13*EXP(2*Sourcedata!$C$28*Sourcedata!$C$10/Sourcedata!$C$12/Sourcedata!$C$34/AE55*1000000))</f>
        <v>0</v>
      </c>
      <c r="AN55" s="1">
        <f t="shared" si="34"/>
        <v>0</v>
      </c>
      <c r="AO55" s="1">
        <f t="shared" si="91"/>
        <v>0</v>
      </c>
      <c r="AP55">
        <f t="shared" si="92"/>
        <v>0</v>
      </c>
      <c r="AQ55">
        <f t="shared" si="82"/>
        <v>0</v>
      </c>
      <c r="AR55" s="1">
        <f t="shared" si="35"/>
        <v>0</v>
      </c>
      <c r="AS55" s="1" t="e">
        <f t="shared" si="36"/>
        <v>#DIV/0!</v>
      </c>
      <c r="AT55" s="1">
        <f t="shared" si="37"/>
        <v>0</v>
      </c>
      <c r="AU55" s="1" t="e">
        <f>IF(AS55&gt;$D$1,Sourcedata!$B$90*(2*AQ55/1000000)/fluid_kinevisco,(AQ55*2/1000000)^(4/3)*epsilon^(1/3)/fluid_kinevisco)</f>
        <v>#DIV/0!</v>
      </c>
      <c r="AV55" s="1" t="e">
        <f>2+0.6*AU55^0.5*Sourcedata!$B$92^(1/3)</f>
        <v>#DIV/0!</v>
      </c>
      <c r="AW55" s="1" t="e">
        <f t="shared" si="93"/>
        <v>#DIV/0!</v>
      </c>
      <c r="AX55" s="1" t="e">
        <f t="shared" si="39"/>
        <v>#DIV/0!</v>
      </c>
      <c r="AY55" s="1">
        <f>IF(AQ55=0,0,Sourcedata!$C$13*EXP(2*Sourcedata!$C$28*Sourcedata!$C$10/Sourcedata!$C$12/Sourcedata!$C$34/AQ55*1000000))</f>
        <v>0</v>
      </c>
      <c r="AZ55" s="1">
        <f t="shared" si="40"/>
        <v>0</v>
      </c>
      <c r="BA55" s="1">
        <f t="shared" si="94"/>
        <v>0</v>
      </c>
      <c r="BB55">
        <f t="shared" si="95"/>
        <v>0</v>
      </c>
      <c r="BC55">
        <f t="shared" si="96"/>
        <v>16.451393531399013</v>
      </c>
      <c r="BD55" s="1">
        <f t="shared" si="41"/>
        <v>1.7800195529048469E-4</v>
      </c>
      <c r="BE55" s="1">
        <f t="shared" si="42"/>
        <v>0.13445576214310903</v>
      </c>
      <c r="BF55" s="1">
        <f t="shared" si="43"/>
        <v>1.4426062804003765E-6</v>
      </c>
      <c r="BG55" s="1">
        <f>IF(BE55&gt;$D$1,Sourcedata!$B$90*(2*BC55/1000000)/fluid_kinevisco,(BC55*2/1000000)^(4/3)*epsilon^(1/3)/fluid_kinevisco)</f>
        <v>7.9869545386357987E-2</v>
      </c>
      <c r="BH55" s="1">
        <f>2+0.6*BG55^0.5*Sourcedata!$B$92^(1/3)</f>
        <v>3.7713946430465857</v>
      </c>
      <c r="BI55" s="1">
        <f t="shared" si="97"/>
        <v>8.7243023276446863</v>
      </c>
      <c r="BJ55" s="1">
        <f t="shared" si="45"/>
        <v>4.6825314049540472</v>
      </c>
      <c r="BK55" s="1">
        <f>IF(BC55=0,0,Sourcedata!$C$13*EXP(2*Sourcedata!$C$28*Sourcedata!$C$10/Sourcedata!$C$12/Sourcedata!$C$34/BC55*1000000))</f>
        <v>1.5003241458509773</v>
      </c>
      <c r="BL55" s="1">
        <f t="shared" si="46"/>
        <v>-2.1778970187790334E-8</v>
      </c>
      <c r="BM55" s="1">
        <f t="shared" si="98"/>
        <v>1.9601073169011271E-8</v>
      </c>
      <c r="BN55">
        <f t="shared" si="99"/>
        <v>1.3914195312744185E-6</v>
      </c>
      <c r="BO55">
        <f t="shared" si="100"/>
        <v>27.362443810246649</v>
      </c>
      <c r="BP55" s="1">
        <f t="shared" si="47"/>
        <v>4.9241259859609957E-4</v>
      </c>
      <c r="BQ55" s="1">
        <f t="shared" si="48"/>
        <v>0.22279983965958391</v>
      </c>
      <c r="BR55" s="1">
        <f t="shared" si="49"/>
        <v>2.5246154128833761E-6</v>
      </c>
      <c r="BS55" s="1">
        <f>IF(BQ55&gt;$D$1,Sourcedata!$B$90*(2*BO55/1000000)/fluid_kinevisco,(BO55*2/1000000)^(4/3)*epsilon^(1/3)/fluid_kinevisco)</f>
        <v>0.15739253654062693</v>
      </c>
      <c r="BT55" s="1">
        <f>2+0.6*BS55^0.5*Sourcedata!$B$92^(1/3)</f>
        <v>4.4866621734229186</v>
      </c>
      <c r="BU55" s="1">
        <f t="shared" si="101"/>
        <v>12.197238282093155</v>
      </c>
      <c r="BV55" s="1">
        <f t="shared" si="51"/>
        <v>6.5465350883854674</v>
      </c>
      <c r="BW55" s="1">
        <f>IF(BO55=0,0,Sourcedata!$C$13*EXP(2*Sourcedata!$C$28*Sourcedata!$C$10/Sourcedata!$C$12/Sourcedata!$C$34/BO55*1000000))</f>
        <v>1.5001948810294987</v>
      </c>
      <c r="BX55" s="1">
        <f t="shared" si="52"/>
        <v>-1.2767308982868046E-8</v>
      </c>
      <c r="BY55" s="1">
        <f t="shared" si="102"/>
        <v>1.1490578084581224E-8</v>
      </c>
      <c r="BZ55">
        <f t="shared" si="103"/>
        <v>1.8968845215175812E-6</v>
      </c>
      <c r="CA55">
        <f t="shared" si="83"/>
        <v>37.810583197384481</v>
      </c>
      <c r="CB55" s="1">
        <f t="shared" si="53"/>
        <v>9.4025606323457935E-4</v>
      </c>
      <c r="CC55" s="1">
        <f t="shared" si="54"/>
        <v>0.3062533487544597</v>
      </c>
      <c r="CD55" s="1">
        <f t="shared" si="55"/>
        <v>3.6032929495381836E-6</v>
      </c>
      <c r="CE55" s="1">
        <f>IF(CC55&gt;$D$1,Sourcedata!$B$90*(2*CA55/1000000)/fluid_kinevisco,(CA55*2/1000000)^(4/3)*epsilon^(1/3)/fluid_kinevisco)</f>
        <v>0.24224907399111684</v>
      </c>
      <c r="CF55" s="1">
        <f>2+0.6*CE55^0.5*Sourcedata!$B$92^(1/3)</f>
        <v>5.0850043699493366</v>
      </c>
      <c r="CG55" s="1">
        <f t="shared" si="104"/>
        <v>14.87140637315173</v>
      </c>
      <c r="CH55" s="1">
        <f t="shared" si="57"/>
        <v>7.9818218996677563</v>
      </c>
      <c r="CI55" s="1">
        <f>IF(CA55=0,0,Sourcedata!$C$13*EXP(2*Sourcedata!$C$28*Sourcedata!$C$10/Sourcedata!$C$12/Sourcedata!$C$34/CA55*1000000))</f>
        <v>1.5001410273276603</v>
      </c>
      <c r="CJ55" s="1">
        <f t="shared" si="58"/>
        <v>-8.435170657329394E-9</v>
      </c>
      <c r="CK55" s="1">
        <f t="shared" si="105"/>
        <v>7.591653591596442E-9</v>
      </c>
      <c r="CL55">
        <f t="shared" si="84"/>
        <v>2.1115441324101156E-6</v>
      </c>
      <c r="CM55">
        <f t="shared" si="106"/>
        <v>48.086489147235135</v>
      </c>
      <c r="CN55" s="1">
        <f t="shared" si="59"/>
        <v>1.5207769809925601E-3</v>
      </c>
      <c r="CO55" s="1">
        <f t="shared" si="60"/>
        <v>0.38684477687340307</v>
      </c>
      <c r="CP55" s="1">
        <f t="shared" si="61"/>
        <v>4.6940772786180355E-6</v>
      </c>
      <c r="CQ55" s="1">
        <f>IF(CO55&gt;$D$1,Sourcedata!$B$90*(2*CM55/1000000)/fluid_kinevisco,(CM55*2/1000000)^(4/3)*epsilon^(1/3)/fluid_kinevisco)</f>
        <v>0.33379132900797065</v>
      </c>
      <c r="CR55" s="1">
        <f>2+0.6*CQ55^0.5*Sourcedata!$B$92^(1/3)</f>
        <v>5.6212811674945655</v>
      </c>
      <c r="CS55" s="1">
        <f t="shared" si="107"/>
        <v>17.108729385499689</v>
      </c>
      <c r="CT55" s="1">
        <f t="shared" si="63"/>
        <v>9.1826440255986004</v>
      </c>
      <c r="CU55" s="1">
        <f>IF(CM55=0,0,Sourcedata!$C$13*EXP(2*Sourcedata!$C$28*Sourcedata!$C$10/Sourcedata!$C$12/Sourcedata!$C$34/CM55*1000000))</f>
        <v>1.5001108891922739</v>
      </c>
      <c r="CV55" s="1">
        <f t="shared" si="64"/>
        <v>-6.0716775317930511E-9</v>
      </c>
      <c r="CW55" s="1">
        <f t="shared" si="108"/>
        <v>5.4645097786137371E-9</v>
      </c>
      <c r="CX55">
        <f t="shared" si="109"/>
        <v>2.2238178161262622E-6</v>
      </c>
      <c r="CY55">
        <f t="shared" si="110"/>
        <v>58.276911915703778</v>
      </c>
      <c r="CZ55" s="1">
        <f t="shared" si="65"/>
        <v>2.2336362620416087E-3</v>
      </c>
      <c r="DA55" s="1">
        <f t="shared" si="66"/>
        <v>0.46495433423914445</v>
      </c>
      <c r="DB55" s="1">
        <f t="shared" si="67"/>
        <v>5.799239459774252E-6</v>
      </c>
      <c r="DC55" s="1">
        <f>IF(DA55&gt;$D$1,Sourcedata!$B$90*(2*CY55/1000000)/fluid_kinevisco,(CY55*2/1000000)^(4/3)*epsilon^(1/3)/fluid_kinevisco)</f>
        <v>0.43129358467074136</v>
      </c>
      <c r="DD55" s="1">
        <f>2+0.6*DC55^0.5*Sourcedata!$B$92^(1/3)</f>
        <v>6.1163398159878755</v>
      </c>
      <c r="DE55" s="1">
        <f t="shared" si="111"/>
        <v>19.056139347709291</v>
      </c>
      <c r="DF55" s="1">
        <f t="shared" si="69"/>
        <v>10.227863226390403</v>
      </c>
      <c r="DG55" s="1">
        <f>IF(CY55=0,0,Sourcedata!$C$13*EXP(2*Sourcedata!$C$28*Sourcedata!$C$10/Sourcedata!$C$12/Sourcedata!$C$34/CY55*1000000))</f>
        <v>1.5000914982846849</v>
      </c>
      <c r="DH55" s="1">
        <f t="shared" si="70"/>
        <v>-4.6332853812218958E-9</v>
      </c>
      <c r="DI55" s="1">
        <f t="shared" si="112"/>
        <v>4.1699568430996996E-9</v>
      </c>
      <c r="DJ55">
        <f t="shared" si="113"/>
        <v>2.2907402620754805E-6</v>
      </c>
      <c r="DK55">
        <f t="shared" si="114"/>
        <v>68.417929083264696</v>
      </c>
      <c r="DL55" s="1">
        <f t="shared" si="85"/>
        <v>3.0786423527124768E-3</v>
      </c>
      <c r="DM55" s="1">
        <f t="shared" si="71"/>
        <v>0.54057350614675015</v>
      </c>
      <c r="DN55" s="1">
        <f t="shared" si="72"/>
        <v>6.9184972917004255E-6</v>
      </c>
      <c r="DO55" s="1">
        <f>IF(DM55&gt;$D$1,Sourcedata!$B$90*(2*DK55/1000000)/fluid_kinevisco,(DK55*2/1000000)^(4/3)*epsilon^(1/3)/fluid_kinevisco)</f>
        <v>0.53415937730188012</v>
      </c>
      <c r="DP55" s="1">
        <f>2+0.6*DO55^0.5*Sourcedata!$B$92^(1/3)</f>
        <v>6.5809984962898458</v>
      </c>
      <c r="DQ55" s="1">
        <f t="shared" si="115"/>
        <v>20.792567912555068</v>
      </c>
      <c r="DR55" s="1">
        <f t="shared" si="74"/>
        <v>11.15984391458656</v>
      </c>
      <c r="DS55" s="1">
        <f>IF(DK55=0,0,Sourcedata!$C$13*EXP(2*Sourcedata!$C$28*Sourcedata!$C$10/Sourcedata!$C$12/Sourcedata!$C$34/DK55*1000000))</f>
        <v>1.5000779359072061</v>
      </c>
      <c r="DT55" s="1">
        <f t="shared" si="75"/>
        <v>-3.6856856977669136E-9</v>
      </c>
      <c r="DU55" s="1">
        <f t="shared" si="116"/>
        <v>3.3171171279902171E-9</v>
      </c>
      <c r="DV55">
        <f t="shared" si="117"/>
        <v>2.3342945834046371E-6</v>
      </c>
      <c r="DX55" s="26">
        <f t="shared" si="10"/>
        <v>1.2956756481187746E-5</v>
      </c>
      <c r="DY55">
        <f t="shared" si="0"/>
        <v>1.3249999999999987E-2</v>
      </c>
      <c r="DZ55" s="1">
        <f t="shared" si="1"/>
        <v>12.043243518812256</v>
      </c>
      <c r="EA55" s="1">
        <f t="shared" si="11"/>
        <v>12.956756481187746</v>
      </c>
      <c r="EB55" s="1">
        <f t="shared" si="12"/>
        <v>0</v>
      </c>
      <c r="EC55" s="1"/>
      <c r="ED55" s="1">
        <f t="shared" si="3"/>
        <v>25</v>
      </c>
      <c r="EE55" s="1">
        <f t="shared" si="4"/>
        <v>12.956756481187746</v>
      </c>
      <c r="EF55">
        <f t="shared" si="2"/>
        <v>51.827025924750977</v>
      </c>
      <c r="EG55">
        <f t="shared" si="5"/>
        <v>0</v>
      </c>
      <c r="EH55" s="1"/>
      <c r="EI55">
        <f t="shared" si="6"/>
        <v>51.827025924750977</v>
      </c>
      <c r="EK55">
        <f t="shared" si="7"/>
        <v>1.3249999999999987E-2</v>
      </c>
      <c r="EL55">
        <f t="shared" si="8"/>
        <v>0.01</v>
      </c>
      <c r="EM55">
        <f t="shared" si="9"/>
        <v>51.827025924750977</v>
      </c>
    </row>
    <row r="56" spans="6:143" x14ac:dyDescent="0.2">
      <c r="F56">
        <f>F55+Sourcedata!$C$36*3600/4000</f>
        <v>44.999999999999957</v>
      </c>
      <c r="G56">
        <f t="shared" si="76"/>
        <v>0</v>
      </c>
      <c r="H56" s="1">
        <f t="shared" si="77"/>
        <v>0</v>
      </c>
      <c r="I56" s="1" t="e">
        <f t="shared" si="19"/>
        <v>#DIV/0!</v>
      </c>
      <c r="J56" s="1">
        <f t="shared" si="78"/>
        <v>0</v>
      </c>
      <c r="K56" s="1" t="e">
        <f>IF(I56&gt;$D$1,Sourcedata!$B$90*(2*G56/1000000)/fluid_kinevisco,(G56*2/1000000)^(4/3)*epsilon^(1/3)/fluid_kinevisco)</f>
        <v>#DIV/0!</v>
      </c>
      <c r="L56" s="1" t="e">
        <f>2+0.6*K56^0.5*Sourcedata!$B$92^(1/3)</f>
        <v>#DIV/0!</v>
      </c>
      <c r="M56" s="1" t="e">
        <f t="shared" si="20"/>
        <v>#DIV/0!</v>
      </c>
      <c r="N56" s="1" t="e">
        <f t="shared" si="21"/>
        <v>#DIV/0!</v>
      </c>
      <c r="O56" s="1">
        <f>IF(G56=0,0,Sourcedata!$C$13*EXP(2*Sourcedata!$C$28*Sourcedata!$C$10/Sourcedata!$C$12/Sourcedata!$C$34/G56*1000000))</f>
        <v>0</v>
      </c>
      <c r="P56" s="1">
        <f t="shared" si="22"/>
        <v>0</v>
      </c>
      <c r="Q56" s="1">
        <f t="shared" si="79"/>
        <v>0</v>
      </c>
      <c r="R56">
        <f t="shared" si="86"/>
        <v>0</v>
      </c>
      <c r="S56">
        <f t="shared" si="80"/>
        <v>0</v>
      </c>
      <c r="T56" s="1">
        <f t="shared" si="23"/>
        <v>0</v>
      </c>
      <c r="U56" s="1" t="e">
        <f t="shared" si="24"/>
        <v>#DIV/0!</v>
      </c>
      <c r="V56" s="1">
        <f t="shared" si="25"/>
        <v>0</v>
      </c>
      <c r="W56" s="1" t="e">
        <f>IF(U56&gt;$D$1,Sourcedata!$B$90*(2*S56/1000000)/fluid_kinevisco,(S56*2/1000000)^(4/3)*epsilon^(1/3)/fluid_kinevisco)</f>
        <v>#DIV/0!</v>
      </c>
      <c r="X56" s="1" t="e">
        <f>2+0.6*W56^0.5*Sourcedata!$B$92^(1/3)</f>
        <v>#DIV/0!</v>
      </c>
      <c r="Y56" s="1" t="e">
        <f t="shared" si="87"/>
        <v>#DIV/0!</v>
      </c>
      <c r="Z56" s="1" t="e">
        <f t="shared" si="27"/>
        <v>#DIV/0!</v>
      </c>
      <c r="AA56" s="1">
        <f>IF(S56=0,0,Sourcedata!$C$13*EXP(2*Sourcedata!$C$28*Sourcedata!$C$10/Sourcedata!$C$12/Sourcedata!$C$34/S56*1000000))</f>
        <v>0</v>
      </c>
      <c r="AB56" s="1">
        <f t="shared" si="28"/>
        <v>0</v>
      </c>
      <c r="AC56" s="1">
        <f t="shared" si="88"/>
        <v>0</v>
      </c>
      <c r="AD56">
        <f t="shared" si="89"/>
        <v>0</v>
      </c>
      <c r="AE56">
        <f t="shared" si="81"/>
        <v>0</v>
      </c>
      <c r="AF56" s="1">
        <f t="shared" si="29"/>
        <v>0</v>
      </c>
      <c r="AG56" s="1" t="e">
        <f t="shared" si="30"/>
        <v>#DIV/0!</v>
      </c>
      <c r="AH56" s="1">
        <f t="shared" si="31"/>
        <v>0</v>
      </c>
      <c r="AI56" s="1" t="e">
        <f>IF(AG56&gt;$D$1,Sourcedata!$B$90*(2*AE56/1000000)/fluid_kinevisco,(AE56*2/1000000)^(4/3)*epsilon^(1/3)/fluid_kinevisco)</f>
        <v>#DIV/0!</v>
      </c>
      <c r="AJ56" s="1" t="e">
        <f>2+0.6*AI56^0.5*Sourcedata!$B$92^(1/3)</f>
        <v>#DIV/0!</v>
      </c>
      <c r="AK56" s="1" t="e">
        <f t="shared" si="90"/>
        <v>#DIV/0!</v>
      </c>
      <c r="AL56" s="1" t="e">
        <f t="shared" si="33"/>
        <v>#DIV/0!</v>
      </c>
      <c r="AM56" s="1">
        <f>IF(AE56=0,0,Sourcedata!$C$13*EXP(2*Sourcedata!$C$28*Sourcedata!$C$10/Sourcedata!$C$12/Sourcedata!$C$34/AE56*1000000))</f>
        <v>0</v>
      </c>
      <c r="AN56" s="1">
        <f t="shared" si="34"/>
        <v>0</v>
      </c>
      <c r="AO56" s="1">
        <f t="shared" si="91"/>
        <v>0</v>
      </c>
      <c r="AP56">
        <f t="shared" si="92"/>
        <v>0</v>
      </c>
      <c r="AQ56">
        <f t="shared" si="82"/>
        <v>0</v>
      </c>
      <c r="AR56" s="1">
        <f t="shared" si="35"/>
        <v>0</v>
      </c>
      <c r="AS56" s="1" t="e">
        <f t="shared" si="36"/>
        <v>#DIV/0!</v>
      </c>
      <c r="AT56" s="1">
        <f t="shared" si="37"/>
        <v>0</v>
      </c>
      <c r="AU56" s="1" t="e">
        <f>IF(AS56&gt;$D$1,Sourcedata!$B$90*(2*AQ56/1000000)/fluid_kinevisco,(AQ56*2/1000000)^(4/3)*epsilon^(1/3)/fluid_kinevisco)</f>
        <v>#DIV/0!</v>
      </c>
      <c r="AV56" s="1" t="e">
        <f>2+0.6*AU56^0.5*Sourcedata!$B$92^(1/3)</f>
        <v>#DIV/0!</v>
      </c>
      <c r="AW56" s="1" t="e">
        <f t="shared" si="93"/>
        <v>#DIV/0!</v>
      </c>
      <c r="AX56" s="1" t="e">
        <f t="shared" si="39"/>
        <v>#DIV/0!</v>
      </c>
      <c r="AY56" s="1">
        <f>IF(AQ56=0,0,Sourcedata!$C$13*EXP(2*Sourcedata!$C$28*Sourcedata!$C$10/Sourcedata!$C$12/Sourcedata!$C$34/AQ56*1000000))</f>
        <v>0</v>
      </c>
      <c r="AZ56" s="1">
        <f t="shared" si="40"/>
        <v>0</v>
      </c>
      <c r="BA56" s="1">
        <f t="shared" si="94"/>
        <v>0</v>
      </c>
      <c r="BB56">
        <f t="shared" si="95"/>
        <v>0</v>
      </c>
      <c r="BC56">
        <f t="shared" si="96"/>
        <v>16.373777082107956</v>
      </c>
      <c r="BD56" s="1">
        <f t="shared" si="41"/>
        <v>1.7632631747117793E-4</v>
      </c>
      <c r="BE56" s="1">
        <f t="shared" si="42"/>
        <v>0.13382406986638015</v>
      </c>
      <c r="BF56" s="1">
        <f t="shared" si="43"/>
        <v>1.4351213291195479E-6</v>
      </c>
      <c r="BG56" s="1">
        <f>IF(BE56&gt;$D$1,Sourcedata!$B$90*(2*BC56/1000000)/fluid_kinevisco,(BC56*2/1000000)^(4/3)*epsilon^(1/3)/fluid_kinevisco)</f>
        <v>7.9367516113787617E-2</v>
      </c>
      <c r="BH56" s="1">
        <f>2+0.6*BG56^0.5*Sourcedata!$B$92^(1/3)</f>
        <v>3.7658187141623349</v>
      </c>
      <c r="BI56" s="1">
        <f t="shared" si="97"/>
        <v>8.6959985729159683</v>
      </c>
      <c r="BJ56" s="1">
        <f t="shared" si="45"/>
        <v>4.6673401363095177</v>
      </c>
      <c r="BK56" s="1">
        <f>IF(BC56=0,0,Sourcedata!$C$13*EXP(2*Sourcedata!$C$28*Sourcedata!$C$10/Sourcedata!$C$12/Sourcedata!$C$34/BC56*1000000))</f>
        <v>1.5003256825630609</v>
      </c>
      <c r="BL56" s="1">
        <f t="shared" si="46"/>
        <v>-2.1643357609437524E-8</v>
      </c>
      <c r="BM56" s="1">
        <f t="shared" si="98"/>
        <v>1.947902184849374E-8</v>
      </c>
      <c r="BN56">
        <f t="shared" si="99"/>
        <v>1.3718184581054073E-6</v>
      </c>
      <c r="BO56">
        <f t="shared" si="100"/>
        <v>27.307081575199916</v>
      </c>
      <c r="BP56" s="1">
        <f t="shared" si="47"/>
        <v>4.904220246797267E-4</v>
      </c>
      <c r="BQ56" s="1">
        <f t="shared" si="48"/>
        <v>0.22235428121529419</v>
      </c>
      <c r="BR56" s="1">
        <f t="shared" si="49"/>
        <v>2.5189971419014578E-6</v>
      </c>
      <c r="BS56" s="1">
        <f>IF(BQ56&gt;$D$1,Sourcedata!$B$90*(2*BO56/1000000)/fluid_kinevisco,(BO56*2/1000000)^(4/3)*epsilon^(1/3)/fluid_kinevisco)</f>
        <v>0.15696807820987407</v>
      </c>
      <c r="BT56" s="1">
        <f>2+0.6*BS56^0.5*Sourcedata!$B$92^(1/3)</f>
        <v>4.4833068775783014</v>
      </c>
      <c r="BU56" s="1">
        <f t="shared" si="101"/>
        <v>12.181669611672927</v>
      </c>
      <c r="BV56" s="1">
        <f t="shared" si="51"/>
        <v>6.5381790290195401</v>
      </c>
      <c r="BW56" s="1">
        <f>IF(BO56=0,0,Sourcedata!$C$13*EXP(2*Sourcedata!$C$28*Sourcedata!$C$10/Sourcedata!$C$12/Sourcedata!$C$34/BO56*1000000))</f>
        <v>1.5001952761560005</v>
      </c>
      <c r="BX56" s="1">
        <f t="shared" si="52"/>
        <v>-1.2731460253785395E-8</v>
      </c>
      <c r="BY56" s="1">
        <f t="shared" si="102"/>
        <v>1.1458314228406838E-8</v>
      </c>
      <c r="BZ56">
        <f t="shared" si="103"/>
        <v>1.885393943433E-6</v>
      </c>
      <c r="CA56">
        <f t="shared" si="83"/>
        <v>37.765215206718267</v>
      </c>
      <c r="CB56" s="1">
        <f t="shared" si="53"/>
        <v>9.380010365814559E-4</v>
      </c>
      <c r="CC56" s="1">
        <f t="shared" si="54"/>
        <v>0.30589399210925838</v>
      </c>
      <c r="CD56" s="1">
        <f t="shared" si="55"/>
        <v>3.5985373819238604E-6</v>
      </c>
      <c r="CE56" s="1">
        <f>IF(CC56&gt;$D$1,Sourcedata!$B$90*(2*CA56/1000000)/fluid_kinevisco,(CA56*2/1000000)^(4/3)*epsilon^(1/3)/fluid_kinevisco)</f>
        <v>0.24186159322534184</v>
      </c>
      <c r="CF56" s="1">
        <f>2+0.6*CE56^0.5*Sourcedata!$B$92^(1/3)</f>
        <v>5.0825361288424951</v>
      </c>
      <c r="CG56" s="1">
        <f t="shared" si="104"/>
        <v>14.860775899814008</v>
      </c>
      <c r="CH56" s="1">
        <f t="shared" si="57"/>
        <v>7.9761162829451813</v>
      </c>
      <c r="CI56" s="1">
        <f>IF(CA56=0,0,Sourcedata!$C$13*EXP(2*Sourcedata!$C$28*Sourcedata!$C$10/Sourcedata!$C$12/Sourcedata!$C$34/CA56*1000000))</f>
        <v>1.5001411967541434</v>
      </c>
      <c r="CJ56" s="1">
        <f t="shared" si="58"/>
        <v>-8.4206358515674116E-9</v>
      </c>
      <c r="CK56" s="1">
        <f t="shared" si="105"/>
        <v>7.5785722664106592E-9</v>
      </c>
      <c r="CL56">
        <f t="shared" si="84"/>
        <v>2.1039524788185192E-6</v>
      </c>
      <c r="CM56">
        <f t="shared" si="106"/>
        <v>48.047069758701106</v>
      </c>
      <c r="CN56" s="1">
        <f t="shared" si="59"/>
        <v>1.5182846581709842E-3</v>
      </c>
      <c r="CO56" s="1">
        <f t="shared" si="60"/>
        <v>0.38653890559156601</v>
      </c>
      <c r="CP56" s="1">
        <f t="shared" si="61"/>
        <v>4.689844632807128E-6</v>
      </c>
      <c r="CQ56" s="1">
        <f>IF(CO56&gt;$D$1,Sourcedata!$B$90*(2*CM56/1000000)/fluid_kinevisco,(CM56*2/1000000)^(4/3)*epsilon^(1/3)/fluid_kinevisco)</f>
        <v>0.33342654041476155</v>
      </c>
      <c r="CR56" s="1">
        <f>2+0.6*CQ56^0.5*Sourcedata!$B$92^(1/3)</f>
        <v>5.619301842293174</v>
      </c>
      <c r="CS56" s="1">
        <f t="shared" si="107"/>
        <v>17.100725715454232</v>
      </c>
      <c r="CT56" s="1">
        <f t="shared" si="63"/>
        <v>9.178348273922964</v>
      </c>
      <c r="CU56" s="1">
        <f>IF(CM56=0,0,Sourcedata!$C$13*EXP(2*Sourcedata!$C$28*Sourcedata!$C$10/Sourcedata!$C$12/Sourcedata!$C$34/CM56*1000000))</f>
        <v>1.5001109801727619</v>
      </c>
      <c r="CV56" s="1">
        <f t="shared" si="64"/>
        <v>-6.0643302685463042E-9</v>
      </c>
      <c r="CW56" s="1">
        <f t="shared" si="108"/>
        <v>5.4578972416916651E-9</v>
      </c>
      <c r="CX56">
        <f t="shared" si="109"/>
        <v>2.2183533063476486E-6</v>
      </c>
      <c r="CY56">
        <f t="shared" si="110"/>
        <v>58.241528912080966</v>
      </c>
      <c r="CZ56" s="1">
        <f t="shared" si="65"/>
        <v>2.2309247673908167E-3</v>
      </c>
      <c r="DA56" s="1">
        <f t="shared" si="66"/>
        <v>0.46468662637613106</v>
      </c>
      <c r="DB56" s="1">
        <f t="shared" si="67"/>
        <v>5.7953664489869195E-6</v>
      </c>
      <c r="DC56" s="1">
        <f>IF(DA56&gt;$D$1,Sourcedata!$B$90*(2*CY56/1000000)/fluid_kinevisco,(CY56*2/1000000)^(4/3)*epsilon^(1/3)/fluid_kinevisco)</f>
        <v>0.43094447173116701</v>
      </c>
      <c r="DD56" s="1">
        <f>2+0.6*DC56^0.5*Sourcedata!$B$92^(1/3)</f>
        <v>6.1146734818794872</v>
      </c>
      <c r="DE56" s="1">
        <f t="shared" si="111"/>
        <v>19.049759266680933</v>
      </c>
      <c r="DF56" s="1">
        <f t="shared" si="69"/>
        <v>10.224438891852296</v>
      </c>
      <c r="DG56" s="1">
        <f>IF(CY56=0,0,Sourcedata!$C$13*EXP(2*Sourcedata!$C$28*Sourcedata!$C$10/Sourcedata!$C$12/Sourcedata!$C$34/CY56*1000000))</f>
        <v>1.5000915538735917</v>
      </c>
      <c r="DH56" s="1">
        <f t="shared" si="70"/>
        <v>-4.6290321807406801E-9</v>
      </c>
      <c r="DI56" s="1">
        <f t="shared" si="112"/>
        <v>4.1661289626666056E-9</v>
      </c>
      <c r="DJ56">
        <f t="shared" si="113"/>
        <v>2.286570305232381E-6</v>
      </c>
      <c r="DK56">
        <f t="shared" si="114"/>
        <v>68.385505601882556</v>
      </c>
      <c r="DL56" s="1">
        <f t="shared" si="85"/>
        <v>3.0757250866754061E-3</v>
      </c>
      <c r="DM56" s="1">
        <f t="shared" si="71"/>
        <v>0.54033540306522232</v>
      </c>
      <c r="DN56" s="1">
        <f t="shared" si="72"/>
        <v>6.9148908087135441E-6</v>
      </c>
      <c r="DO56" s="1">
        <f>IF(DM56&gt;$D$1,Sourcedata!$B$90*(2*DK56/1000000)/fluid_kinevisco,(DK56*2/1000000)^(4/3)*epsilon^(1/3)/fluid_kinevisco)</f>
        <v>0.53382188411811105</v>
      </c>
      <c r="DP56" s="1">
        <f>2+0.6*DO56^0.5*Sourcedata!$B$92^(1/3)</f>
        <v>6.5795510817934275</v>
      </c>
      <c r="DQ56" s="1">
        <f t="shared" si="115"/>
        <v>20.787286169451644</v>
      </c>
      <c r="DR56" s="1">
        <f t="shared" si="74"/>
        <v>11.157009082983313</v>
      </c>
      <c r="DS56" s="1">
        <f>IF(DK56=0,0,Sourcedata!$C$13*EXP(2*Sourcedata!$C$28*Sourcedata!$C$10/Sourcedata!$C$12/Sourcedata!$C$34/DK56*1000000))</f>
        <v>1.5000779728597604</v>
      </c>
      <c r="DT56" s="1">
        <f t="shared" si="75"/>
        <v>-3.6829866826411182E-9</v>
      </c>
      <c r="DU56" s="1">
        <f t="shared" si="116"/>
        <v>3.3146880143770013E-9</v>
      </c>
      <c r="DV56">
        <f t="shared" si="117"/>
        <v>2.3309774662766469E-6</v>
      </c>
      <c r="DX56" s="26">
        <f t="shared" si="10"/>
        <v>1.3007669354373577E-5</v>
      </c>
      <c r="DY56">
        <f t="shared" si="0"/>
        <v>1.3499999999999986E-2</v>
      </c>
      <c r="DZ56" s="1">
        <f t="shared" si="1"/>
        <v>11.992330645626426</v>
      </c>
      <c r="EA56" s="1">
        <f t="shared" si="11"/>
        <v>13.007669354373578</v>
      </c>
      <c r="EB56" s="1">
        <f t="shared" si="12"/>
        <v>0</v>
      </c>
      <c r="EC56" s="1"/>
      <c r="ED56" s="1">
        <f t="shared" si="3"/>
        <v>25.000000000000004</v>
      </c>
      <c r="EE56" s="1">
        <f t="shared" si="4"/>
        <v>13.007669354373578</v>
      </c>
      <c r="EF56">
        <f t="shared" si="2"/>
        <v>52.03067741749431</v>
      </c>
      <c r="EG56">
        <f t="shared" si="5"/>
        <v>0</v>
      </c>
      <c r="EH56" s="1"/>
      <c r="EI56">
        <f t="shared" si="6"/>
        <v>52.030677417494296</v>
      </c>
      <c r="EK56">
        <f t="shared" si="7"/>
        <v>1.3499999999999986E-2</v>
      </c>
      <c r="EL56">
        <f t="shared" si="8"/>
        <v>0.01</v>
      </c>
      <c r="EM56">
        <f t="shared" si="9"/>
        <v>52.03067741749431</v>
      </c>
    </row>
    <row r="57" spans="6:143" x14ac:dyDescent="0.2">
      <c r="F57">
        <f>F56+Sourcedata!$C$36*3600/4000</f>
        <v>45.899999999999956</v>
      </c>
      <c r="G57">
        <f t="shared" si="76"/>
        <v>0</v>
      </c>
      <c r="H57" s="1">
        <f t="shared" si="77"/>
        <v>0</v>
      </c>
      <c r="I57" s="1" t="e">
        <f t="shared" si="19"/>
        <v>#DIV/0!</v>
      </c>
      <c r="J57" s="1">
        <f t="shared" si="78"/>
        <v>0</v>
      </c>
      <c r="K57" s="1" t="e">
        <f>IF(I57&gt;$D$1,Sourcedata!$B$90*(2*G57/1000000)/fluid_kinevisco,(G57*2/1000000)^(4/3)*epsilon^(1/3)/fluid_kinevisco)</f>
        <v>#DIV/0!</v>
      </c>
      <c r="L57" s="1" t="e">
        <f>2+0.6*K57^0.5*Sourcedata!$B$92^(1/3)</f>
        <v>#DIV/0!</v>
      </c>
      <c r="M57" s="1" t="e">
        <f t="shared" si="20"/>
        <v>#DIV/0!</v>
      </c>
      <c r="N57" s="1" t="e">
        <f t="shared" si="21"/>
        <v>#DIV/0!</v>
      </c>
      <c r="O57" s="1">
        <f>IF(G57=0,0,Sourcedata!$C$13*EXP(2*Sourcedata!$C$28*Sourcedata!$C$10/Sourcedata!$C$12/Sourcedata!$C$34/G57*1000000))</f>
        <v>0</v>
      </c>
      <c r="P57" s="1">
        <f t="shared" si="22"/>
        <v>0</v>
      </c>
      <c r="Q57" s="1">
        <f t="shared" si="79"/>
        <v>0</v>
      </c>
      <c r="R57">
        <f t="shared" si="86"/>
        <v>0</v>
      </c>
      <c r="S57">
        <f t="shared" si="80"/>
        <v>0</v>
      </c>
      <c r="T57" s="1">
        <f t="shared" si="23"/>
        <v>0</v>
      </c>
      <c r="U57" s="1" t="e">
        <f t="shared" si="24"/>
        <v>#DIV/0!</v>
      </c>
      <c r="V57" s="1">
        <f t="shared" si="25"/>
        <v>0</v>
      </c>
      <c r="W57" s="1" t="e">
        <f>IF(U57&gt;$D$1,Sourcedata!$B$90*(2*S57/1000000)/fluid_kinevisco,(S57*2/1000000)^(4/3)*epsilon^(1/3)/fluid_kinevisco)</f>
        <v>#DIV/0!</v>
      </c>
      <c r="X57" s="1" t="e">
        <f>2+0.6*W57^0.5*Sourcedata!$B$92^(1/3)</f>
        <v>#DIV/0!</v>
      </c>
      <c r="Y57" s="1" t="e">
        <f t="shared" si="87"/>
        <v>#DIV/0!</v>
      </c>
      <c r="Z57" s="1" t="e">
        <f t="shared" si="27"/>
        <v>#DIV/0!</v>
      </c>
      <c r="AA57" s="1">
        <f>IF(S57=0,0,Sourcedata!$C$13*EXP(2*Sourcedata!$C$28*Sourcedata!$C$10/Sourcedata!$C$12/Sourcedata!$C$34/S57*1000000))</f>
        <v>0</v>
      </c>
      <c r="AB57" s="1">
        <f t="shared" si="28"/>
        <v>0</v>
      </c>
      <c r="AC57" s="1">
        <f t="shared" si="88"/>
        <v>0</v>
      </c>
      <c r="AD57">
        <f t="shared" si="89"/>
        <v>0</v>
      </c>
      <c r="AE57">
        <f t="shared" si="81"/>
        <v>0</v>
      </c>
      <c r="AF57" s="1">
        <f t="shared" si="29"/>
        <v>0</v>
      </c>
      <c r="AG57" s="1" t="e">
        <f t="shared" si="30"/>
        <v>#DIV/0!</v>
      </c>
      <c r="AH57" s="1">
        <f t="shared" si="31"/>
        <v>0</v>
      </c>
      <c r="AI57" s="1" t="e">
        <f>IF(AG57&gt;$D$1,Sourcedata!$B$90*(2*AE57/1000000)/fluid_kinevisco,(AE57*2/1000000)^(4/3)*epsilon^(1/3)/fluid_kinevisco)</f>
        <v>#DIV/0!</v>
      </c>
      <c r="AJ57" s="1" t="e">
        <f>2+0.6*AI57^0.5*Sourcedata!$B$92^(1/3)</f>
        <v>#DIV/0!</v>
      </c>
      <c r="AK57" s="1" t="e">
        <f t="shared" si="90"/>
        <v>#DIV/0!</v>
      </c>
      <c r="AL57" s="1" t="e">
        <f t="shared" si="33"/>
        <v>#DIV/0!</v>
      </c>
      <c r="AM57" s="1">
        <f>IF(AE57=0,0,Sourcedata!$C$13*EXP(2*Sourcedata!$C$28*Sourcedata!$C$10/Sourcedata!$C$12/Sourcedata!$C$34/AE57*1000000))</f>
        <v>0</v>
      </c>
      <c r="AN57" s="1">
        <f t="shared" si="34"/>
        <v>0</v>
      </c>
      <c r="AO57" s="1">
        <f t="shared" si="91"/>
        <v>0</v>
      </c>
      <c r="AP57">
        <f t="shared" si="92"/>
        <v>0</v>
      </c>
      <c r="AQ57">
        <f t="shared" si="82"/>
        <v>0</v>
      </c>
      <c r="AR57" s="1">
        <f t="shared" si="35"/>
        <v>0</v>
      </c>
      <c r="AS57" s="1" t="e">
        <f t="shared" si="36"/>
        <v>#DIV/0!</v>
      </c>
      <c r="AT57" s="1">
        <f t="shared" si="37"/>
        <v>0</v>
      </c>
      <c r="AU57" s="1" t="e">
        <f>IF(AS57&gt;$D$1,Sourcedata!$B$90*(2*AQ57/1000000)/fluid_kinevisco,(AQ57*2/1000000)^(4/3)*epsilon^(1/3)/fluid_kinevisco)</f>
        <v>#DIV/0!</v>
      </c>
      <c r="AV57" s="1" t="e">
        <f>2+0.6*AU57^0.5*Sourcedata!$B$92^(1/3)</f>
        <v>#DIV/0!</v>
      </c>
      <c r="AW57" s="1" t="e">
        <f t="shared" si="93"/>
        <v>#DIV/0!</v>
      </c>
      <c r="AX57" s="1" t="e">
        <f t="shared" si="39"/>
        <v>#DIV/0!</v>
      </c>
      <c r="AY57" s="1">
        <f>IF(AQ57=0,0,Sourcedata!$C$13*EXP(2*Sourcedata!$C$28*Sourcedata!$C$10/Sourcedata!$C$12/Sourcedata!$C$34/AQ57*1000000))</f>
        <v>0</v>
      </c>
      <c r="AZ57" s="1">
        <f t="shared" si="40"/>
        <v>0</v>
      </c>
      <c r="BA57" s="1">
        <f t="shared" si="94"/>
        <v>0</v>
      </c>
      <c r="BB57">
        <f t="shared" si="95"/>
        <v>0</v>
      </c>
      <c r="BC57">
        <f t="shared" si="96"/>
        <v>16.295907984593843</v>
      </c>
      <c r="BD57" s="1">
        <f t="shared" si="41"/>
        <v>1.7465318826696569E-4</v>
      </c>
      <c r="BE57" s="1">
        <f t="shared" si="42"/>
        <v>0.13319028355967918</v>
      </c>
      <c r="BF57" s="1">
        <f t="shared" si="43"/>
        <v>1.4276155782889815E-6</v>
      </c>
      <c r="BG57" s="1">
        <f>IF(BE57&gt;$D$1,Sourcedata!$B$90*(2*BC57/1000000)/fluid_kinevisco,(BC57*2/1000000)^(4/3)*epsilon^(1/3)/fluid_kinevisco)</f>
        <v>7.8864649200629341E-2</v>
      </c>
      <c r="BH57" s="1">
        <f>2+0.6*BG57^0.5*Sourcedata!$B$92^(1/3)</f>
        <v>3.7602157744800442</v>
      </c>
      <c r="BI57" s="1">
        <f t="shared" si="97"/>
        <v>8.6675387594464368</v>
      </c>
      <c r="BJ57" s="1">
        <f t="shared" si="45"/>
        <v>4.6520651073908228</v>
      </c>
      <c r="BK57" s="1">
        <f>IF(BC57=0,0,Sourcedata!$C$13*EXP(2*Sourcedata!$C$28*Sourcedata!$C$10/Sourcedata!$C$12/Sourcedata!$C$34/BC57*1000000))</f>
        <v>1.5003272389889695</v>
      </c>
      <c r="BL57" s="1">
        <f t="shared" si="46"/>
        <v>-2.1507574206805794E-8</v>
      </c>
      <c r="BM57" s="1">
        <f t="shared" si="98"/>
        <v>1.9356816786125184E-8</v>
      </c>
      <c r="BN57">
        <f t="shared" si="99"/>
        <v>1.3523394362569136E-6</v>
      </c>
      <c r="BO57">
        <f t="shared" si="100"/>
        <v>27.251650342675227</v>
      </c>
      <c r="BP57" s="1">
        <f t="shared" si="47"/>
        <v>4.8843300906050336E-4</v>
      </c>
      <c r="BQ57" s="1">
        <f t="shared" si="48"/>
        <v>0.22190813587840857</v>
      </c>
      <c r="BR57" s="1">
        <f t="shared" si="49"/>
        <v>2.5133730099782076E-6</v>
      </c>
      <c r="BS57" s="1">
        <f>IF(BQ57&gt;$D$1,Sourcedata!$B$90*(2*BO57/1000000)/fluid_kinevisco,(BO57*2/1000000)^(4/3)*epsilon^(1/3)/fluid_kinevisco)</f>
        <v>0.15654337816826125</v>
      </c>
      <c r="BT57" s="1">
        <f>2+0.6*BS57^0.5*Sourcedata!$B$92^(1/3)</f>
        <v>4.4799451275413071</v>
      </c>
      <c r="BU57" s="1">
        <f t="shared" si="101"/>
        <v>12.166064345360201</v>
      </c>
      <c r="BV57" s="1">
        <f t="shared" si="51"/>
        <v>6.5298033278061069</v>
      </c>
      <c r="BW57" s="1">
        <f>IF(BO57=0,0,Sourcedata!$C$13*EXP(2*Sourcedata!$C$28*Sourcedata!$C$10/Sourcedata!$C$12/Sourcedata!$C$34/BO57*1000000))</f>
        <v>1.500195673383466</v>
      </c>
      <c r="BX57" s="1">
        <f t="shared" si="52"/>
        <v>-1.2695604164930207E-8</v>
      </c>
      <c r="BY57" s="1">
        <f t="shared" si="102"/>
        <v>1.1426043748437169E-8</v>
      </c>
      <c r="BZ57">
        <f t="shared" si="103"/>
        <v>1.8739356292045931E-6</v>
      </c>
      <c r="CA57">
        <f t="shared" si="83"/>
        <v>37.719816407796529</v>
      </c>
      <c r="CB57" s="1">
        <f t="shared" si="53"/>
        <v>9.3574718873051604E-4</v>
      </c>
      <c r="CC57" s="1">
        <f t="shared" si="54"/>
        <v>0.30553436262569061</v>
      </c>
      <c r="CD57" s="1">
        <f t="shared" si="55"/>
        <v>3.5937791567661409E-6</v>
      </c>
      <c r="CE57" s="1">
        <f>IF(CC57&gt;$D$1,Sourcedata!$B$90*(2*CA57/1000000)/fluid_kinevisco,(CA57*2/1000000)^(4/3)*epsilon^(1/3)/fluid_kinevisco)</f>
        <v>0.24147400462062099</v>
      </c>
      <c r="CF57" s="1">
        <f>2+0.6*CE57^0.5*Sourcedata!$B$92^(1/3)</f>
        <v>5.0800652220298463</v>
      </c>
      <c r="CG57" s="1">
        <f t="shared" si="104"/>
        <v>14.850130759827051</v>
      </c>
      <c r="CH57" s="1">
        <f t="shared" si="57"/>
        <v>7.9704027942985176</v>
      </c>
      <c r="CI57" s="1">
        <f>IF(CA57=0,0,Sourcedata!$C$13*EXP(2*Sourcedata!$C$28*Sourcedata!$C$10/Sourcedata!$C$12/Sourcedata!$C$34/CA57*1000000))</f>
        <v>1.5001413667036743</v>
      </c>
      <c r="CJ57" s="1">
        <f t="shared" si="58"/>
        <v>-8.4061018239540491E-9</v>
      </c>
      <c r="CK57" s="1">
        <f t="shared" si="105"/>
        <v>7.5654916415586324E-9</v>
      </c>
      <c r="CL57">
        <f t="shared" si="84"/>
        <v>2.0963739065521083E-6</v>
      </c>
      <c r="CM57">
        <f t="shared" si="106"/>
        <v>48.007633400484018</v>
      </c>
      <c r="CN57" s="1">
        <f t="shared" si="59"/>
        <v>1.5157933076922201E-3</v>
      </c>
      <c r="CO57" s="1">
        <f t="shared" si="60"/>
        <v>0.38623287559595637</v>
      </c>
      <c r="CP57" s="1">
        <f t="shared" si="61"/>
        <v>4.685610512351465E-6</v>
      </c>
      <c r="CQ57" s="1">
        <f>IF(CO57&gt;$D$1,Sourcedata!$B$90*(2*CM57/1000000)/fluid_kinevisco,(CM57*2/1000000)^(4/3)*epsilon^(1/3)/fluid_kinevisco)</f>
        <v>0.33306169459572682</v>
      </c>
      <c r="CR57" s="1">
        <f>2+0.6*CQ57^0.5*Sourcedata!$B$92^(1/3)</f>
        <v>5.6173211232856755</v>
      </c>
      <c r="CS57" s="1">
        <f t="shared" si="107"/>
        <v>17.092714604289334</v>
      </c>
      <c r="CT57" s="1">
        <f t="shared" si="63"/>
        <v>9.1740485284293509</v>
      </c>
      <c r="CU57" s="1">
        <f>IF(CM57=0,0,Sourcedata!$C$13*EXP(2*Sourcedata!$C$28*Sourcedata!$C$10/Sourcedata!$C$12/Sourcedata!$C$34/CM57*1000000))</f>
        <v>1.5001110713419279</v>
      </c>
      <c r="CV57" s="1">
        <f t="shared" si="64"/>
        <v>-6.0569842319766328E-9</v>
      </c>
      <c r="CW57" s="1">
        <f t="shared" si="108"/>
        <v>5.4512858087789609E-9</v>
      </c>
      <c r="CX57">
        <f t="shared" si="109"/>
        <v>2.2128954091059568E-6</v>
      </c>
      <c r="CY57">
        <f t="shared" si="110"/>
        <v>58.206135403944749</v>
      </c>
      <c r="CZ57" s="1">
        <f t="shared" si="65"/>
        <v>2.2282141152764759E-3</v>
      </c>
      <c r="DA57" s="1">
        <f t="shared" si="66"/>
        <v>0.46441881335524299</v>
      </c>
      <c r="DB57" s="1">
        <f t="shared" si="67"/>
        <v>5.791492523770897E-6</v>
      </c>
      <c r="DC57" s="1">
        <f>IF(DA57&gt;$D$1,Sourcedata!$B$90*(2*CY57/1000000)/fluid_kinevisco,(CY57*2/1000000)^(4/3)*epsilon^(1/3)/fluid_kinevisco)</f>
        <v>0.43059532586911992</v>
      </c>
      <c r="DD57" s="1">
        <f>2+0.6*DC57^0.5*Sourcedata!$B$92^(1/3)</f>
        <v>6.1130063154401473</v>
      </c>
      <c r="DE57" s="1">
        <f t="shared" si="111"/>
        <v>19.043374863503246</v>
      </c>
      <c r="DF57" s="1">
        <f t="shared" si="69"/>
        <v>10.221012237518382</v>
      </c>
      <c r="DG57" s="1">
        <f>IF(CY57=0,0,Sourcedata!$C$13*EXP(2*Sourcedata!$C$28*Sourcedata!$C$10/Sourcedata!$C$12/Sourcedata!$C$34/CY57*1000000))</f>
        <v>1.5000916095466184</v>
      </c>
      <c r="DH57" s="1">
        <f t="shared" si="70"/>
        <v>-4.6247799866636468E-9</v>
      </c>
      <c r="DI57" s="1">
        <f t="shared" si="112"/>
        <v>4.1623019879972758E-9</v>
      </c>
      <c r="DJ57">
        <f t="shared" si="113"/>
        <v>2.2824041762697142E-6</v>
      </c>
      <c r="DK57">
        <f t="shared" si="114"/>
        <v>68.353075122971148</v>
      </c>
      <c r="DL57" s="1">
        <f t="shared" si="85"/>
        <v>3.0728085743208715E-3</v>
      </c>
      <c r="DM57" s="1">
        <f t="shared" si="71"/>
        <v>0.54009722409165473</v>
      </c>
      <c r="DN57" s="1">
        <f t="shared" si="72"/>
        <v>6.9112837184321094E-6</v>
      </c>
      <c r="DO57" s="1">
        <f>IF(DM57&gt;$D$1,Sourcedata!$B$90*(2*DK57/1000000)/fluid_kinevisco,(DK57*2/1000000)^(4/3)*epsilon^(1/3)/fluid_kinevisco)</f>
        <v>0.53348437144904659</v>
      </c>
      <c r="DP57" s="1">
        <f>2+0.6*DO57^0.5*Sourcedata!$B$92^(1/3)</f>
        <v>6.5781031260753675</v>
      </c>
      <c r="DQ57" s="1">
        <f t="shared" si="115"/>
        <v>20.782001684352434</v>
      </c>
      <c r="DR57" s="1">
        <f t="shared" si="74"/>
        <v>11.15417277968859</v>
      </c>
      <c r="DS57" s="1">
        <f>IF(DK57=0,0,Sourcedata!$C$13*EXP(2*Sourcedata!$C$28*Sourcedata!$C$10/Sourcedata!$C$12/Sourcedata!$C$34/DK57*1000000))</f>
        <v>1.500078009855359</v>
      </c>
      <c r="DT57" s="1">
        <f t="shared" si="75"/>
        <v>-3.6802884497628004E-9</v>
      </c>
      <c r="DU57" s="1">
        <f t="shared" si="116"/>
        <v>3.3122596047865151E-9</v>
      </c>
      <c r="DV57">
        <f t="shared" si="117"/>
        <v>2.3276627782622698E-6</v>
      </c>
      <c r="DX57" s="26">
        <f t="shared" si="10"/>
        <v>1.3058401319246641E-5</v>
      </c>
      <c r="DY57">
        <f t="shared" si="0"/>
        <v>1.3749999999999986E-2</v>
      </c>
      <c r="DZ57" s="1">
        <f t="shared" si="1"/>
        <v>11.941598680753357</v>
      </c>
      <c r="EA57" s="1">
        <f t="shared" si="11"/>
        <v>13.058401319246641</v>
      </c>
      <c r="EB57" s="1">
        <f t="shared" si="12"/>
        <v>0</v>
      </c>
      <c r="EC57" s="1"/>
      <c r="ED57" s="1">
        <f t="shared" si="3"/>
        <v>25</v>
      </c>
      <c r="EE57" s="1">
        <f t="shared" si="4"/>
        <v>13.058401319246641</v>
      </c>
      <c r="EF57">
        <f t="shared" si="2"/>
        <v>52.233605276986559</v>
      </c>
      <c r="EG57">
        <f t="shared" si="5"/>
        <v>0</v>
      </c>
      <c r="EH57" s="1"/>
      <c r="EI57">
        <f t="shared" si="6"/>
        <v>52.233605276986573</v>
      </c>
      <c r="EK57">
        <f t="shared" si="7"/>
        <v>1.3749999999999986E-2</v>
      </c>
      <c r="EL57">
        <f t="shared" si="8"/>
        <v>0.01</v>
      </c>
      <c r="EM57">
        <f t="shared" si="9"/>
        <v>52.233605276986559</v>
      </c>
    </row>
    <row r="58" spans="6:143" x14ac:dyDescent="0.2">
      <c r="F58">
        <f>F57+Sourcedata!$C$36*3600/4000</f>
        <v>46.799999999999955</v>
      </c>
      <c r="G58">
        <f t="shared" si="76"/>
        <v>0</v>
      </c>
      <c r="H58" s="1">
        <f t="shared" si="77"/>
        <v>0</v>
      </c>
      <c r="I58" s="1" t="e">
        <f t="shared" si="19"/>
        <v>#DIV/0!</v>
      </c>
      <c r="J58" s="1">
        <f t="shared" si="78"/>
        <v>0</v>
      </c>
      <c r="K58" s="1" t="e">
        <f>IF(I58&gt;$D$1,Sourcedata!$B$90*(2*G58/1000000)/fluid_kinevisco,(G58*2/1000000)^(4/3)*epsilon^(1/3)/fluid_kinevisco)</f>
        <v>#DIV/0!</v>
      </c>
      <c r="L58" s="1" t="e">
        <f>2+0.6*K58^0.5*Sourcedata!$B$92^(1/3)</f>
        <v>#DIV/0!</v>
      </c>
      <c r="M58" s="1" t="e">
        <f t="shared" si="20"/>
        <v>#DIV/0!</v>
      </c>
      <c r="N58" s="1" t="e">
        <f t="shared" si="21"/>
        <v>#DIV/0!</v>
      </c>
      <c r="O58" s="1">
        <f>IF(G58=0,0,Sourcedata!$C$13*EXP(2*Sourcedata!$C$28*Sourcedata!$C$10/Sourcedata!$C$12/Sourcedata!$C$34/G58*1000000))</f>
        <v>0</v>
      </c>
      <c r="P58" s="1">
        <f t="shared" si="22"/>
        <v>0</v>
      </c>
      <c r="Q58" s="1">
        <f t="shared" si="79"/>
        <v>0</v>
      </c>
      <c r="R58">
        <f t="shared" si="86"/>
        <v>0</v>
      </c>
      <c r="S58">
        <f t="shared" si="80"/>
        <v>0</v>
      </c>
      <c r="T58" s="1">
        <f t="shared" si="23"/>
        <v>0</v>
      </c>
      <c r="U58" s="1" t="e">
        <f t="shared" si="24"/>
        <v>#DIV/0!</v>
      </c>
      <c r="V58" s="1">
        <f t="shared" si="25"/>
        <v>0</v>
      </c>
      <c r="W58" s="1" t="e">
        <f>IF(U58&gt;$D$1,Sourcedata!$B$90*(2*S58/1000000)/fluid_kinevisco,(S58*2/1000000)^(4/3)*epsilon^(1/3)/fluid_kinevisco)</f>
        <v>#DIV/0!</v>
      </c>
      <c r="X58" s="1" t="e">
        <f>2+0.6*W58^0.5*Sourcedata!$B$92^(1/3)</f>
        <v>#DIV/0!</v>
      </c>
      <c r="Y58" s="1" t="e">
        <f t="shared" si="87"/>
        <v>#DIV/0!</v>
      </c>
      <c r="Z58" s="1" t="e">
        <f t="shared" si="27"/>
        <v>#DIV/0!</v>
      </c>
      <c r="AA58" s="1">
        <f>IF(S58=0,0,Sourcedata!$C$13*EXP(2*Sourcedata!$C$28*Sourcedata!$C$10/Sourcedata!$C$12/Sourcedata!$C$34/S58*1000000))</f>
        <v>0</v>
      </c>
      <c r="AB58" s="1">
        <f t="shared" si="28"/>
        <v>0</v>
      </c>
      <c r="AC58" s="1">
        <f t="shared" si="88"/>
        <v>0</v>
      </c>
      <c r="AD58">
        <f t="shared" si="89"/>
        <v>0</v>
      </c>
      <c r="AE58">
        <f t="shared" si="81"/>
        <v>0</v>
      </c>
      <c r="AF58" s="1">
        <f t="shared" si="29"/>
        <v>0</v>
      </c>
      <c r="AG58" s="1" t="e">
        <f t="shared" si="30"/>
        <v>#DIV/0!</v>
      </c>
      <c r="AH58" s="1">
        <f t="shared" si="31"/>
        <v>0</v>
      </c>
      <c r="AI58" s="1" t="e">
        <f>IF(AG58&gt;$D$1,Sourcedata!$B$90*(2*AE58/1000000)/fluid_kinevisco,(AE58*2/1000000)^(4/3)*epsilon^(1/3)/fluid_kinevisco)</f>
        <v>#DIV/0!</v>
      </c>
      <c r="AJ58" s="1" t="e">
        <f>2+0.6*AI58^0.5*Sourcedata!$B$92^(1/3)</f>
        <v>#DIV/0!</v>
      </c>
      <c r="AK58" s="1" t="e">
        <f t="shared" si="90"/>
        <v>#DIV/0!</v>
      </c>
      <c r="AL58" s="1" t="e">
        <f t="shared" si="33"/>
        <v>#DIV/0!</v>
      </c>
      <c r="AM58" s="1">
        <f>IF(AE58=0,0,Sourcedata!$C$13*EXP(2*Sourcedata!$C$28*Sourcedata!$C$10/Sourcedata!$C$12/Sourcedata!$C$34/AE58*1000000))</f>
        <v>0</v>
      </c>
      <c r="AN58" s="1">
        <f t="shared" si="34"/>
        <v>0</v>
      </c>
      <c r="AO58" s="1">
        <f t="shared" si="91"/>
        <v>0</v>
      </c>
      <c r="AP58">
        <f t="shared" si="92"/>
        <v>0</v>
      </c>
      <c r="AQ58">
        <f t="shared" si="82"/>
        <v>0</v>
      </c>
      <c r="AR58" s="1">
        <f t="shared" si="35"/>
        <v>0</v>
      </c>
      <c r="AS58" s="1" t="e">
        <f t="shared" si="36"/>
        <v>#DIV/0!</v>
      </c>
      <c r="AT58" s="1">
        <f t="shared" si="37"/>
        <v>0</v>
      </c>
      <c r="AU58" s="1" t="e">
        <f>IF(AS58&gt;$D$1,Sourcedata!$B$90*(2*AQ58/1000000)/fluid_kinevisco,(AQ58*2/1000000)^(4/3)*epsilon^(1/3)/fluid_kinevisco)</f>
        <v>#DIV/0!</v>
      </c>
      <c r="AV58" s="1" t="e">
        <f>2+0.6*AU58^0.5*Sourcedata!$B$92^(1/3)</f>
        <v>#DIV/0!</v>
      </c>
      <c r="AW58" s="1" t="e">
        <f t="shared" si="93"/>
        <v>#DIV/0!</v>
      </c>
      <c r="AX58" s="1" t="e">
        <f t="shared" si="39"/>
        <v>#DIV/0!</v>
      </c>
      <c r="AY58" s="1">
        <f>IF(AQ58=0,0,Sourcedata!$C$13*EXP(2*Sourcedata!$C$28*Sourcedata!$C$10/Sourcedata!$C$12/Sourcedata!$C$34/AQ58*1000000))</f>
        <v>0</v>
      </c>
      <c r="AZ58" s="1">
        <f t="shared" si="40"/>
        <v>0</v>
      </c>
      <c r="BA58" s="1">
        <f t="shared" si="94"/>
        <v>0</v>
      </c>
      <c r="BB58">
        <f t="shared" si="95"/>
        <v>0</v>
      </c>
      <c r="BC58">
        <f t="shared" si="96"/>
        <v>16.217783121789076</v>
      </c>
      <c r="BD58" s="1">
        <f t="shared" si="41"/>
        <v>1.7298257881714397E-4</v>
      </c>
      <c r="BE58" s="1">
        <f t="shared" si="42"/>
        <v>0.13255437766035466</v>
      </c>
      <c r="BF58" s="1">
        <f t="shared" si="43"/>
        <v>1.4200887778516254E-6</v>
      </c>
      <c r="BG58" s="1">
        <f>IF(BE58&gt;$D$1,Sourcedata!$B$90*(2*BC58/1000000)/fluid_kinevisco,(BC58*2/1000000)^(4/3)*epsilon^(1/3)/fluid_kinevisco)</f>
        <v>7.8360934882887034E-2</v>
      </c>
      <c r="BH58" s="1">
        <f>2+0.6*BG58^0.5*Sourcedata!$B$92^(1/3)</f>
        <v>3.7545854559248175</v>
      </c>
      <c r="BI58" s="1">
        <f t="shared" si="97"/>
        <v>8.6389207608510077</v>
      </c>
      <c r="BJ58" s="1">
        <f t="shared" si="45"/>
        <v>4.6367051769187428</v>
      </c>
      <c r="BK58" s="1">
        <f>IF(BC58=0,0,Sourcedata!$C$13*EXP(2*Sourcedata!$C$28*Sourcedata!$C$10/Sourcedata!$C$12/Sourcedata!$C$34/BC58*1000000))</f>
        <v>1.5003288155486527</v>
      </c>
      <c r="BL58" s="1">
        <f t="shared" si="46"/>
        <v>-2.1371617451579318E-8</v>
      </c>
      <c r="BM58" s="1">
        <f t="shared" si="98"/>
        <v>1.9234455706421357E-8</v>
      </c>
      <c r="BN58">
        <f t="shared" si="99"/>
        <v>1.3329826194707885E-6</v>
      </c>
      <c r="BO58">
        <f t="shared" si="100"/>
        <v>27.196149759099352</v>
      </c>
      <c r="BP58" s="1">
        <f t="shared" si="47"/>
        <v>4.8644555418241486E-4</v>
      </c>
      <c r="BQ58" s="1">
        <f t="shared" si="48"/>
        <v>0.22146140074660248</v>
      </c>
      <c r="BR58" s="1">
        <f t="shared" si="49"/>
        <v>2.5077429876080442E-6</v>
      </c>
      <c r="BS58" s="1">
        <f>IF(BQ58&gt;$D$1,Sourcedata!$B$90*(2*BO58/1000000)/fluid_kinevisco,(BO58*2/1000000)^(4/3)*epsilon^(1/3)/fluid_kinevisco)</f>
        <v>0.15611843517343296</v>
      </c>
      <c r="BT58" s="1">
        <f>2+0.6*BS58^0.5*Sourcedata!$B$92^(1/3)</f>
        <v>4.4765768871748044</v>
      </c>
      <c r="BU58" s="1">
        <f t="shared" si="101"/>
        <v>12.150422273329035</v>
      </c>
      <c r="BV58" s="1">
        <f t="shared" si="51"/>
        <v>6.5214078721268143</v>
      </c>
      <c r="BW58" s="1">
        <f>IF(BO58=0,0,Sourcedata!$C$13*EXP(2*Sourcedata!$C$28*Sourcedata!$C$10/Sourcedata!$C$12/Sourcedata!$C$34/BO58*1000000))</f>
        <v>1.5001960727303154</v>
      </c>
      <c r="BX58" s="1">
        <f t="shared" si="52"/>
        <v>-1.2659740622026814E-8</v>
      </c>
      <c r="BY58" s="1">
        <f t="shared" si="102"/>
        <v>1.1393766559824115E-8</v>
      </c>
      <c r="BZ58">
        <f t="shared" si="103"/>
        <v>1.8625095854561559E-6</v>
      </c>
      <c r="CA58">
        <f t="shared" si="83"/>
        <v>37.674386705103714</v>
      </c>
      <c r="CB58" s="1">
        <f t="shared" si="53"/>
        <v>9.3349452046767383E-4</v>
      </c>
      <c r="CC58" s="1">
        <f t="shared" si="54"/>
        <v>0.30517445952049393</v>
      </c>
      <c r="CD58" s="1">
        <f t="shared" si="55"/>
        <v>3.589018265840717E-6</v>
      </c>
      <c r="CE58" s="1">
        <f>IF(CC58&gt;$D$1,Sourcedata!$B$90*(2*CA58/1000000)/fluid_kinevisco,(CA58*2/1000000)^(4/3)*epsilon^(1/3)/fluid_kinevisco)</f>
        <v>0.24108630780298801</v>
      </c>
      <c r="CF58" s="1">
        <f>2+0.6*CE58^0.5*Sourcedata!$B$92^(1/3)</f>
        <v>5.07759164070381</v>
      </c>
      <c r="CG58" s="1">
        <f t="shared" si="104"/>
        <v>14.839470903131403</v>
      </c>
      <c r="CH58" s="1">
        <f t="shared" si="57"/>
        <v>7.9646814068597171</v>
      </c>
      <c r="CI58" s="1">
        <f>IF(CA58=0,0,Sourcedata!$C$13*EXP(2*Sourcedata!$C$28*Sourcedata!$C$10/Sourcedata!$C$12/Sourcedata!$C$34/CA58*1000000))</f>
        <v>1.5001415371789193</v>
      </c>
      <c r="CJ58" s="1">
        <f t="shared" si="58"/>
        <v>-8.3915685600077925E-9</v>
      </c>
      <c r="CK58" s="1">
        <f t="shared" si="105"/>
        <v>7.5524117040070011E-9</v>
      </c>
      <c r="CL58">
        <f t="shared" si="84"/>
        <v>2.0888084149105499E-6</v>
      </c>
      <c r="CM58">
        <f t="shared" si="106"/>
        <v>47.968180034086217</v>
      </c>
      <c r="CN58" s="1">
        <f t="shared" si="59"/>
        <v>1.5133029297680514E-3</v>
      </c>
      <c r="CO58" s="1">
        <f t="shared" si="60"/>
        <v>0.3859266865724601</v>
      </c>
      <c r="CP58" s="1">
        <f t="shared" si="61"/>
        <v>4.6813749138239586E-6</v>
      </c>
      <c r="CQ58" s="1">
        <f>IF(CO58&gt;$D$1,Sourcedata!$B$90*(2*CM58/1000000)/fluid_kinevisco,(CM58*2/1000000)^(4/3)*epsilon^(1/3)/fluid_kinevisco)</f>
        <v>0.33269679137842828</v>
      </c>
      <c r="CR58" s="1">
        <f>2+0.6*CQ58^0.5*Sourcedata!$B$92^(1/3)</f>
        <v>5.6153390072442919</v>
      </c>
      <c r="CS58" s="1">
        <f t="shared" si="107"/>
        <v>17.084696034274316</v>
      </c>
      <c r="CT58" s="1">
        <f t="shared" si="63"/>
        <v>9.1697447796013023</v>
      </c>
      <c r="CU58" s="1">
        <f>IF(CM58=0,0,Sourcedata!$C$13*EXP(2*Sourcedata!$C$28*Sourcedata!$C$10/Sourcedata!$C$12/Sourcedata!$C$34/CM58*1000000))</f>
        <v>1.5001111627004224</v>
      </c>
      <c r="CV58" s="1">
        <f t="shared" si="64"/>
        <v>-6.049639417569109E-9</v>
      </c>
      <c r="CW58" s="1">
        <f t="shared" si="108"/>
        <v>5.4446754758121893E-9</v>
      </c>
      <c r="CX58">
        <f t="shared" si="109"/>
        <v>2.207444123297178E-6</v>
      </c>
      <c r="CY58">
        <f t="shared" si="110"/>
        <v>58.170731371408166</v>
      </c>
      <c r="CZ58" s="1">
        <f t="shared" si="65"/>
        <v>2.2255043056440458E-3</v>
      </c>
      <c r="DA58" s="1">
        <f t="shared" si="66"/>
        <v>0.46415089501602858</v>
      </c>
      <c r="DB58" s="1">
        <f t="shared" si="67"/>
        <v>5.7876176822881986E-6</v>
      </c>
      <c r="DC58" s="1">
        <f>IF(DA58&gt;$D$1,Sourcedata!$B$90*(2*CY58/1000000)/fluid_kinevisco,(CY58*2/1000000)^(4/3)*epsilon^(1/3)/fluid_kinevisco)</f>
        <v>0.43024614698014468</v>
      </c>
      <c r="DD58" s="1">
        <f>2+0.6*DC58^0.5*Sourcedata!$B$92^(1/3)</f>
        <v>6.1113383151582372</v>
      </c>
      <c r="DE58" s="1">
        <f t="shared" si="111"/>
        <v>19.036986130230947</v>
      </c>
      <c r="DF58" s="1">
        <f t="shared" si="69"/>
        <v>10.217583259124243</v>
      </c>
      <c r="DG58" s="1">
        <f>IF(CY58=0,0,Sourcedata!$C$13*EXP(2*Sourcedata!$C$28*Sourcedata!$C$10/Sourcedata!$C$12/Sourcedata!$C$34/CY58*1000000))</f>
        <v>1.5000916653039793</v>
      </c>
      <c r="DH58" s="1">
        <f t="shared" si="70"/>
        <v>-4.6205287969865347E-9</v>
      </c>
      <c r="DI58" s="1">
        <f t="shared" si="112"/>
        <v>4.1584759172878749E-9</v>
      </c>
      <c r="DJ58">
        <f t="shared" si="113"/>
        <v>2.2782418742817169E-6</v>
      </c>
      <c r="DK58">
        <f t="shared" si="114"/>
        <v>68.320637634303566</v>
      </c>
      <c r="DL58" s="1">
        <f t="shared" si="85"/>
        <v>3.0698928154455829E-3</v>
      </c>
      <c r="DM58" s="1">
        <f t="shared" si="71"/>
        <v>0.53985896912925269</v>
      </c>
      <c r="DN58" s="1">
        <f t="shared" si="72"/>
        <v>6.907676019680089E-6</v>
      </c>
      <c r="DO58" s="1">
        <f>IF(DM58&gt;$D$1,Sourcedata!$B$90*(2*DK58/1000000)/fluid_kinevisco,(DK58*2/1000000)^(4/3)*epsilon^(1/3)/fluid_kinevisco)</f>
        <v>0.53314683921888739</v>
      </c>
      <c r="DP58" s="1">
        <f>2+0.6*DO58^0.5*Sourcedata!$B$92^(1/3)</f>
        <v>6.5766546282966356</v>
      </c>
      <c r="DQ58" s="1">
        <f t="shared" si="115"/>
        <v>20.77671445307406</v>
      </c>
      <c r="DR58" s="1">
        <f t="shared" si="74"/>
        <v>11.151335002457076</v>
      </c>
      <c r="DS58" s="1">
        <f>IF(DK58=0,0,Sourcedata!$C$13*EXP(2*Sourcedata!$C$28*Sourcedata!$C$10/Sourcedata!$C$12/Sourcedata!$C$34/DK58*1000000))</f>
        <v>1.5000780468940889</v>
      </c>
      <c r="DT58" s="1">
        <f t="shared" si="75"/>
        <v>-3.6775909980718724E-9</v>
      </c>
      <c r="DU58" s="1">
        <f t="shared" si="116"/>
        <v>3.3098318982646798E-9</v>
      </c>
      <c r="DV58">
        <f t="shared" si="117"/>
        <v>2.3243505186574835E-6</v>
      </c>
      <c r="DX58" s="26">
        <f t="shared" si="10"/>
        <v>1.3108952209041983E-5</v>
      </c>
      <c r="DY58">
        <f t="shared" si="0"/>
        <v>1.3999999999999986E-2</v>
      </c>
      <c r="DZ58" s="1">
        <f t="shared" si="1"/>
        <v>11.891047790958018</v>
      </c>
      <c r="EA58" s="1">
        <f t="shared" si="11"/>
        <v>13.108952209041982</v>
      </c>
      <c r="EB58" s="1">
        <f t="shared" si="12"/>
        <v>0</v>
      </c>
      <c r="EC58" s="1"/>
      <c r="ED58" s="1">
        <f t="shared" si="3"/>
        <v>25</v>
      </c>
      <c r="EE58" s="1">
        <f t="shared" si="4"/>
        <v>13.108952209041982</v>
      </c>
      <c r="EF58">
        <f t="shared" si="2"/>
        <v>52.435808836167929</v>
      </c>
      <c r="EG58">
        <f t="shared" si="5"/>
        <v>0</v>
      </c>
      <c r="EH58" s="1"/>
      <c r="EI58">
        <f t="shared" si="6"/>
        <v>52.435808836167929</v>
      </c>
      <c r="EK58">
        <f t="shared" si="7"/>
        <v>1.3999999999999986E-2</v>
      </c>
      <c r="EL58">
        <f t="shared" si="8"/>
        <v>0.01</v>
      </c>
      <c r="EM58">
        <f t="shared" si="9"/>
        <v>52.435808836167929</v>
      </c>
    </row>
    <row r="59" spans="6:143" x14ac:dyDescent="0.2">
      <c r="F59">
        <f>F58+Sourcedata!$C$36*3600/4000</f>
        <v>47.699999999999953</v>
      </c>
      <c r="G59">
        <f t="shared" si="76"/>
        <v>0</v>
      </c>
      <c r="H59" s="1">
        <f t="shared" si="77"/>
        <v>0</v>
      </c>
      <c r="I59" s="1" t="e">
        <f t="shared" si="19"/>
        <v>#DIV/0!</v>
      </c>
      <c r="J59" s="1">
        <f t="shared" si="78"/>
        <v>0</v>
      </c>
      <c r="K59" s="1" t="e">
        <f>IF(I59&gt;$D$1,Sourcedata!$B$90*(2*G59/1000000)/fluid_kinevisco,(G59*2/1000000)^(4/3)*epsilon^(1/3)/fluid_kinevisco)</f>
        <v>#DIV/0!</v>
      </c>
      <c r="L59" s="1" t="e">
        <f>2+0.6*K59^0.5*Sourcedata!$B$92^(1/3)</f>
        <v>#DIV/0!</v>
      </c>
      <c r="M59" s="1" t="e">
        <f t="shared" si="20"/>
        <v>#DIV/0!</v>
      </c>
      <c r="N59" s="1" t="e">
        <f t="shared" si="21"/>
        <v>#DIV/0!</v>
      </c>
      <c r="O59" s="1">
        <f>IF(G59=0,0,Sourcedata!$C$13*EXP(2*Sourcedata!$C$28*Sourcedata!$C$10/Sourcedata!$C$12/Sourcedata!$C$34/G59*1000000))</f>
        <v>0</v>
      </c>
      <c r="P59" s="1">
        <f t="shared" si="22"/>
        <v>0</v>
      </c>
      <c r="Q59" s="1">
        <f t="shared" si="79"/>
        <v>0</v>
      </c>
      <c r="R59">
        <f t="shared" si="86"/>
        <v>0</v>
      </c>
      <c r="S59">
        <f t="shared" si="80"/>
        <v>0</v>
      </c>
      <c r="T59" s="1">
        <f t="shared" si="23"/>
        <v>0</v>
      </c>
      <c r="U59" s="1" t="e">
        <f t="shared" si="24"/>
        <v>#DIV/0!</v>
      </c>
      <c r="V59" s="1">
        <f t="shared" si="25"/>
        <v>0</v>
      </c>
      <c r="W59" s="1" t="e">
        <f>IF(U59&gt;$D$1,Sourcedata!$B$90*(2*S59/1000000)/fluid_kinevisco,(S59*2/1000000)^(4/3)*epsilon^(1/3)/fluid_kinevisco)</f>
        <v>#DIV/0!</v>
      </c>
      <c r="X59" s="1" t="e">
        <f>2+0.6*W59^0.5*Sourcedata!$B$92^(1/3)</f>
        <v>#DIV/0!</v>
      </c>
      <c r="Y59" s="1" t="e">
        <f t="shared" si="87"/>
        <v>#DIV/0!</v>
      </c>
      <c r="Z59" s="1" t="e">
        <f t="shared" si="27"/>
        <v>#DIV/0!</v>
      </c>
      <c r="AA59" s="1">
        <f>IF(S59=0,0,Sourcedata!$C$13*EXP(2*Sourcedata!$C$28*Sourcedata!$C$10/Sourcedata!$C$12/Sourcedata!$C$34/S59*1000000))</f>
        <v>0</v>
      </c>
      <c r="AB59" s="1">
        <f t="shared" si="28"/>
        <v>0</v>
      </c>
      <c r="AC59" s="1">
        <f t="shared" si="88"/>
        <v>0</v>
      </c>
      <c r="AD59">
        <f t="shared" si="89"/>
        <v>0</v>
      </c>
      <c r="AE59">
        <f t="shared" si="81"/>
        <v>0</v>
      </c>
      <c r="AF59" s="1">
        <f t="shared" si="29"/>
        <v>0</v>
      </c>
      <c r="AG59" s="1" t="e">
        <f t="shared" si="30"/>
        <v>#DIV/0!</v>
      </c>
      <c r="AH59" s="1">
        <f t="shared" si="31"/>
        <v>0</v>
      </c>
      <c r="AI59" s="1" t="e">
        <f>IF(AG59&gt;$D$1,Sourcedata!$B$90*(2*AE59/1000000)/fluid_kinevisco,(AE59*2/1000000)^(4/3)*epsilon^(1/3)/fluid_kinevisco)</f>
        <v>#DIV/0!</v>
      </c>
      <c r="AJ59" s="1" t="e">
        <f>2+0.6*AI59^0.5*Sourcedata!$B$92^(1/3)</f>
        <v>#DIV/0!</v>
      </c>
      <c r="AK59" s="1" t="e">
        <f t="shared" si="90"/>
        <v>#DIV/0!</v>
      </c>
      <c r="AL59" s="1" t="e">
        <f t="shared" si="33"/>
        <v>#DIV/0!</v>
      </c>
      <c r="AM59" s="1">
        <f>IF(AE59=0,0,Sourcedata!$C$13*EXP(2*Sourcedata!$C$28*Sourcedata!$C$10/Sourcedata!$C$12/Sourcedata!$C$34/AE59*1000000))</f>
        <v>0</v>
      </c>
      <c r="AN59" s="1">
        <f t="shared" si="34"/>
        <v>0</v>
      </c>
      <c r="AO59" s="1">
        <f t="shared" si="91"/>
        <v>0</v>
      </c>
      <c r="AP59">
        <f t="shared" si="92"/>
        <v>0</v>
      </c>
      <c r="AQ59">
        <f t="shared" si="82"/>
        <v>0</v>
      </c>
      <c r="AR59" s="1">
        <f t="shared" si="35"/>
        <v>0</v>
      </c>
      <c r="AS59" s="1" t="e">
        <f t="shared" si="36"/>
        <v>#DIV/0!</v>
      </c>
      <c r="AT59" s="1">
        <f t="shared" si="37"/>
        <v>0</v>
      </c>
      <c r="AU59" s="1" t="e">
        <f>IF(AS59&gt;$D$1,Sourcedata!$B$90*(2*AQ59/1000000)/fluid_kinevisco,(AQ59*2/1000000)^(4/3)*epsilon^(1/3)/fluid_kinevisco)</f>
        <v>#DIV/0!</v>
      </c>
      <c r="AV59" s="1" t="e">
        <f>2+0.6*AU59^0.5*Sourcedata!$B$92^(1/3)</f>
        <v>#DIV/0!</v>
      </c>
      <c r="AW59" s="1" t="e">
        <f t="shared" si="93"/>
        <v>#DIV/0!</v>
      </c>
      <c r="AX59" s="1" t="e">
        <f t="shared" si="39"/>
        <v>#DIV/0!</v>
      </c>
      <c r="AY59" s="1">
        <f>IF(AQ59=0,0,Sourcedata!$C$13*EXP(2*Sourcedata!$C$28*Sourcedata!$C$10/Sourcedata!$C$12/Sourcedata!$C$34/AQ59*1000000))</f>
        <v>0</v>
      </c>
      <c r="AZ59" s="1">
        <f t="shared" si="40"/>
        <v>0</v>
      </c>
      <c r="BA59" s="1">
        <f t="shared" si="94"/>
        <v>0</v>
      </c>
      <c r="BB59">
        <f t="shared" si="95"/>
        <v>0</v>
      </c>
      <c r="BC59">
        <f t="shared" si="96"/>
        <v>16.139399311393646</v>
      </c>
      <c r="BD59" s="1">
        <f t="shared" si="41"/>
        <v>1.7131450041350354E-4</v>
      </c>
      <c r="BE59" s="1">
        <f t="shared" si="42"/>
        <v>0.13191632607102308</v>
      </c>
      <c r="BF59" s="1">
        <f t="shared" si="43"/>
        <v>1.412540672607327E-6</v>
      </c>
      <c r="BG59" s="1">
        <f>IF(BE59&gt;$D$1,Sourcedata!$B$90*(2*BC59/1000000)/fluid_kinevisco,(BC59*2/1000000)^(4/3)*epsilon^(1/3)/fluid_kinevisco)</f>
        <v>7.7856363202111784E-2</v>
      </c>
      <c r="BH59" s="1">
        <f>2+0.6*BG59^0.5*Sourcedata!$B$92^(1/3)</f>
        <v>3.7489273822235658</v>
      </c>
      <c r="BI59" s="1">
        <f t="shared" si="97"/>
        <v>8.6101424038899559</v>
      </c>
      <c r="BJ59" s="1">
        <f t="shared" si="45"/>
        <v>4.6212591784661097</v>
      </c>
      <c r="BK59" s="1">
        <f>IF(BC59=0,0,Sourcedata!$C$13*EXP(2*Sourcedata!$C$28*Sourcedata!$C$10/Sourcedata!$C$12/Sourcedata!$C$34/BC59*1000000))</f>
        <v>1.5003304126746413</v>
      </c>
      <c r="BL59" s="1">
        <f t="shared" si="46"/>
        <v>-2.1235484763011335E-8</v>
      </c>
      <c r="BM59" s="1">
        <f t="shared" si="98"/>
        <v>1.9111936286710173E-8</v>
      </c>
      <c r="BN59">
        <f t="shared" si="99"/>
        <v>1.3137481637643671E-6</v>
      </c>
      <c r="BO59">
        <f t="shared" si="100"/>
        <v>27.140579467917554</v>
      </c>
      <c r="BP59" s="1">
        <f t="shared" si="47"/>
        <v>4.844596625051707E-4</v>
      </c>
      <c r="BQ59" s="1">
        <f t="shared" si="48"/>
        <v>0.22101407289307518</v>
      </c>
      <c r="BR59" s="1">
        <f t="shared" si="49"/>
        <v>2.5021070450414582E-6</v>
      </c>
      <c r="BS59" s="1">
        <f>IF(BQ59&gt;$D$1,Sourcedata!$B$90*(2*BO59/1000000)/fluid_kinevisco,(BO59*2/1000000)^(4/3)*epsilon^(1/3)/fluid_kinevisco)</f>
        <v>0.15569324797319106</v>
      </c>
      <c r="BT59" s="1">
        <f>2+0.6*BS59^0.5*Sourcedata!$B$92^(1/3)</f>
        <v>4.473202120015717</v>
      </c>
      <c r="BU59" s="1">
        <f t="shared" si="101"/>
        <v>12.134743183847991</v>
      </c>
      <c r="BV59" s="1">
        <f t="shared" si="51"/>
        <v>6.5129925483405868</v>
      </c>
      <c r="BW59" s="1">
        <f>IF(BO59=0,0,Sourcedata!$C$13*EXP(2*Sourcedata!$C$28*Sourcedata!$C$10/Sourcedata!$C$12/Sourcedata!$C$34/BO59*1000000))</f>
        <v>1.5001964742151945</v>
      </c>
      <c r="BX59" s="1">
        <f t="shared" si="52"/>
        <v>-1.2623869530111207E-8</v>
      </c>
      <c r="BY59" s="1">
        <f t="shared" si="102"/>
        <v>1.1361482577100067E-8</v>
      </c>
      <c r="BZ59">
        <f t="shared" si="103"/>
        <v>1.8511158188963319E-6</v>
      </c>
      <c r="CA59">
        <f t="shared" si="83"/>
        <v>37.628926002666049</v>
      </c>
      <c r="CB59" s="1">
        <f t="shared" si="53"/>
        <v>9.312430325827554E-4</v>
      </c>
      <c r="CC59" s="1">
        <f t="shared" si="54"/>
        <v>0.3048142820066323</v>
      </c>
      <c r="CD59" s="1">
        <f t="shared" si="55"/>
        <v>3.5842547008848222E-6</v>
      </c>
      <c r="CE59" s="1">
        <f>IF(CC59&gt;$D$1,Sourcedata!$B$90*(2*CA59/1000000)/fluid_kinevisco,(CA59*2/1000000)^(4/3)*epsilon^(1/3)/fluid_kinevisco)</f>
        <v>0.24069850239685284</v>
      </c>
      <c r="CF59" s="1">
        <f>2+0.6*CE59^0.5*Sourcedata!$B$92^(1/3)</f>
        <v>5.0751153760111229</v>
      </c>
      <c r="CG59" s="1">
        <f t="shared" si="104"/>
        <v>14.828796279402487</v>
      </c>
      <c r="CH59" s="1">
        <f t="shared" si="57"/>
        <v>7.9589520936184366</v>
      </c>
      <c r="CI59" s="1">
        <f>IF(CA59=0,0,Sourcedata!$C$13*EXP(2*Sourcedata!$C$28*Sourcedata!$C$10/Sourcedata!$C$12/Sourcedata!$C$34/CA59*1000000))</f>
        <v>1.5001417081825643</v>
      </c>
      <c r="CJ59" s="1">
        <f t="shared" si="58"/>
        <v>-8.3770360452116552E-9</v>
      </c>
      <c r="CK59" s="1">
        <f t="shared" si="105"/>
        <v>7.5393324406904774E-9</v>
      </c>
      <c r="CL59">
        <f t="shared" si="84"/>
        <v>2.0812560032065427E-6</v>
      </c>
      <c r="CM59">
        <f t="shared" si="106"/>
        <v>47.928709620887595</v>
      </c>
      <c r="CN59" s="1">
        <f t="shared" si="59"/>
        <v>1.5108135246116696E-3</v>
      </c>
      <c r="CO59" s="1">
        <f t="shared" si="60"/>
        <v>0.38562033820594921</v>
      </c>
      <c r="CP59" s="1">
        <f t="shared" si="61"/>
        <v>4.6771378337870257E-6</v>
      </c>
      <c r="CQ59" s="1">
        <f>IF(CO59&gt;$D$1,Sourcedata!$B$90*(2*CM59/1000000)/fluid_kinevisco,(CM59*2/1000000)^(4/3)*epsilon^(1/3)/fluid_kinevisco)</f>
        <v>0.3323318305899593</v>
      </c>
      <c r="CR59" s="1">
        <f>2+0.6*CQ59^0.5*Sourcedata!$B$92^(1/3)</f>
        <v>5.6133554909300001</v>
      </c>
      <c r="CS59" s="1">
        <f t="shared" si="107"/>
        <v>17.076669987614466</v>
      </c>
      <c r="CT59" s="1">
        <f t="shared" si="63"/>
        <v>9.1654370178879905</v>
      </c>
      <c r="CU59" s="1">
        <f>IF(CM59=0,0,Sourcedata!$C$13*EXP(2*Sourcedata!$C$28*Sourcedata!$C$10/Sourcedata!$C$12/Sourcedata!$C$34/CM59*1000000))</f>
        <v>1.5001112542489008</v>
      </c>
      <c r="CV59" s="1">
        <f t="shared" si="64"/>
        <v>-6.042295820810422E-9</v>
      </c>
      <c r="CW59" s="1">
        <f t="shared" si="108"/>
        <v>5.4380662387293714E-9</v>
      </c>
      <c r="CX59">
        <f t="shared" si="109"/>
        <v>2.2019994478213658E-6</v>
      </c>
      <c r="CY59">
        <f t="shared" si="110"/>
        <v>58.135316794538305</v>
      </c>
      <c r="CZ59" s="1">
        <f t="shared" si="65"/>
        <v>2.2227953384396119E-3</v>
      </c>
      <c r="DA59" s="1">
        <f t="shared" si="66"/>
        <v>0.46388287119765281</v>
      </c>
      <c r="DB59" s="1">
        <f t="shared" si="67"/>
        <v>5.7837419226968129E-6</v>
      </c>
      <c r="DC59" s="1">
        <f>IF(DA59&gt;$D$1,Sourcedata!$B$90*(2*CY59/1000000)/fluid_kinevisco,(CY59*2/1000000)^(4/3)*epsilon^(1/3)/fluid_kinevisco)</f>
        <v>0.42989693495958797</v>
      </c>
      <c r="DD59" s="1">
        <f>2+0.6*DC59^0.5*Sourcedata!$B$92^(1/3)</f>
        <v>6.1096694795182298</v>
      </c>
      <c r="DE59" s="1">
        <f t="shared" si="111"/>
        <v>19.030593058897349</v>
      </c>
      <c r="DF59" s="1">
        <f t="shared" si="69"/>
        <v>10.214151952393982</v>
      </c>
      <c r="DG59" s="1">
        <f>IF(CY59=0,0,Sourcedata!$C$13*EXP(2*Sourcedata!$C$28*Sourcedata!$C$10/Sourcedata!$C$12/Sourcedata!$C$34/CY59*1000000))</f>
        <v>1.5000917211458908</v>
      </c>
      <c r="DH59" s="1">
        <f t="shared" si="70"/>
        <v>-4.6162786097101691E-9</v>
      </c>
      <c r="DI59" s="1">
        <f t="shared" si="112"/>
        <v>4.1546507487391453E-9</v>
      </c>
      <c r="DJ59">
        <f t="shared" si="113"/>
        <v>2.2740833983644292E-6</v>
      </c>
      <c r="DK59">
        <f t="shared" si="114"/>
        <v>68.28819312363018</v>
      </c>
      <c r="DL59" s="1">
        <f t="shared" si="85"/>
        <v>3.066977809846487E-3</v>
      </c>
      <c r="DM59" s="1">
        <f t="shared" si="71"/>
        <v>0.53962063808102756</v>
      </c>
      <c r="DN59" s="1">
        <f t="shared" si="72"/>
        <v>6.904067711279343E-6</v>
      </c>
      <c r="DO59" s="1">
        <f>IF(DM59&gt;$D$1,Sourcedata!$B$90*(2*DK59/1000000)/fluid_kinevisco,(DK59*2/1000000)^(4/3)*epsilon^(1/3)/fluid_kinevisco)</f>
        <v>0.53280928735172328</v>
      </c>
      <c r="DP59" s="1">
        <f>2+0.6*DO59^0.5*Sourcedata!$B$92^(1/3)</f>
        <v>6.5752055876164679</v>
      </c>
      <c r="DQ59" s="1">
        <f t="shared" si="115"/>
        <v>20.771424471423977</v>
      </c>
      <c r="DR59" s="1">
        <f t="shared" si="74"/>
        <v>11.148495749038535</v>
      </c>
      <c r="DS59" s="1">
        <f>IF(DK59=0,0,Sourcedata!$C$13*EXP(2*Sourcedata!$C$28*Sourcedata!$C$10/Sourcedata!$C$12/Sourcedata!$C$34/DK59*1000000))</f>
        <v>1.5000780839760364</v>
      </c>
      <c r="DT59" s="1">
        <f t="shared" si="75"/>
        <v>-3.6748943265131872E-9</v>
      </c>
      <c r="DU59" s="1">
        <f t="shared" si="116"/>
        <v>3.3074048938618631E-9</v>
      </c>
      <c r="DV59">
        <f t="shared" si="117"/>
        <v>2.3210406867592188E-6</v>
      </c>
      <c r="DX59" s="26">
        <f t="shared" si="10"/>
        <v>1.315932185441443E-5</v>
      </c>
      <c r="DY59">
        <f t="shared" si="0"/>
        <v>1.4249999999999985E-2</v>
      </c>
      <c r="DZ59" s="1">
        <f t="shared" si="1"/>
        <v>11.840678145585569</v>
      </c>
      <c r="EA59" s="1">
        <f t="shared" si="11"/>
        <v>13.159321854414429</v>
      </c>
      <c r="EB59" s="1">
        <f t="shared" si="12"/>
        <v>0</v>
      </c>
      <c r="EC59" s="1"/>
      <c r="ED59" s="1">
        <f t="shared" si="3"/>
        <v>25</v>
      </c>
      <c r="EE59" s="1">
        <f t="shared" si="4"/>
        <v>13.159321854414429</v>
      </c>
      <c r="EF59">
        <f t="shared" si="2"/>
        <v>52.637287417657717</v>
      </c>
      <c r="EG59">
        <f t="shared" si="5"/>
        <v>0</v>
      </c>
      <c r="EH59" s="1"/>
      <c r="EI59">
        <f t="shared" si="6"/>
        <v>52.637287417657717</v>
      </c>
      <c r="EK59">
        <f t="shared" si="7"/>
        <v>1.4249999999999985E-2</v>
      </c>
      <c r="EL59">
        <f t="shared" si="8"/>
        <v>0.01</v>
      </c>
      <c r="EM59">
        <f t="shared" si="9"/>
        <v>52.637287417657717</v>
      </c>
    </row>
    <row r="60" spans="6:143" x14ac:dyDescent="0.2">
      <c r="F60">
        <f>F59+Sourcedata!$C$36*3600/4000</f>
        <v>48.599999999999952</v>
      </c>
      <c r="G60">
        <f t="shared" si="76"/>
        <v>0</v>
      </c>
      <c r="H60" s="1">
        <f t="shared" si="77"/>
        <v>0</v>
      </c>
      <c r="I60" s="1" t="e">
        <f t="shared" si="19"/>
        <v>#DIV/0!</v>
      </c>
      <c r="J60" s="1">
        <f t="shared" si="78"/>
        <v>0</v>
      </c>
      <c r="K60" s="1" t="e">
        <f>IF(I60&gt;$D$1,Sourcedata!$B$90*(2*G60/1000000)/fluid_kinevisco,(G60*2/1000000)^(4/3)*epsilon^(1/3)/fluid_kinevisco)</f>
        <v>#DIV/0!</v>
      </c>
      <c r="L60" s="1" t="e">
        <f>2+0.6*K60^0.5*Sourcedata!$B$92^(1/3)</f>
        <v>#DIV/0!</v>
      </c>
      <c r="M60" s="1" t="e">
        <f t="shared" si="20"/>
        <v>#DIV/0!</v>
      </c>
      <c r="N60" s="1" t="e">
        <f t="shared" si="21"/>
        <v>#DIV/0!</v>
      </c>
      <c r="O60" s="1">
        <f>IF(G60=0,0,Sourcedata!$C$13*EXP(2*Sourcedata!$C$28*Sourcedata!$C$10/Sourcedata!$C$12/Sourcedata!$C$34/G60*1000000))</f>
        <v>0</v>
      </c>
      <c r="P60" s="1">
        <f t="shared" si="22"/>
        <v>0</v>
      </c>
      <c r="Q60" s="1">
        <f t="shared" si="79"/>
        <v>0</v>
      </c>
      <c r="R60">
        <f t="shared" si="86"/>
        <v>0</v>
      </c>
      <c r="S60">
        <f t="shared" si="80"/>
        <v>0</v>
      </c>
      <c r="T60" s="1">
        <f t="shared" si="23"/>
        <v>0</v>
      </c>
      <c r="U60" s="1" t="e">
        <f t="shared" si="24"/>
        <v>#DIV/0!</v>
      </c>
      <c r="V60" s="1">
        <f t="shared" si="25"/>
        <v>0</v>
      </c>
      <c r="W60" s="1" t="e">
        <f>IF(U60&gt;$D$1,Sourcedata!$B$90*(2*S60/1000000)/fluid_kinevisco,(S60*2/1000000)^(4/3)*epsilon^(1/3)/fluid_kinevisco)</f>
        <v>#DIV/0!</v>
      </c>
      <c r="X60" s="1" t="e">
        <f>2+0.6*W60^0.5*Sourcedata!$B$92^(1/3)</f>
        <v>#DIV/0!</v>
      </c>
      <c r="Y60" s="1" t="e">
        <f t="shared" si="87"/>
        <v>#DIV/0!</v>
      </c>
      <c r="Z60" s="1" t="e">
        <f t="shared" si="27"/>
        <v>#DIV/0!</v>
      </c>
      <c r="AA60" s="1">
        <f>IF(S60=0,0,Sourcedata!$C$13*EXP(2*Sourcedata!$C$28*Sourcedata!$C$10/Sourcedata!$C$12/Sourcedata!$C$34/S60*1000000))</f>
        <v>0</v>
      </c>
      <c r="AB60" s="1">
        <f t="shared" si="28"/>
        <v>0</v>
      </c>
      <c r="AC60" s="1">
        <f t="shared" si="88"/>
        <v>0</v>
      </c>
      <c r="AD60">
        <f t="shared" si="89"/>
        <v>0</v>
      </c>
      <c r="AE60">
        <f t="shared" si="81"/>
        <v>0</v>
      </c>
      <c r="AF60" s="1">
        <f t="shared" si="29"/>
        <v>0</v>
      </c>
      <c r="AG60" s="1" t="e">
        <f t="shared" si="30"/>
        <v>#DIV/0!</v>
      </c>
      <c r="AH60" s="1">
        <f t="shared" si="31"/>
        <v>0</v>
      </c>
      <c r="AI60" s="1" t="e">
        <f>IF(AG60&gt;$D$1,Sourcedata!$B$90*(2*AE60/1000000)/fluid_kinevisco,(AE60*2/1000000)^(4/3)*epsilon^(1/3)/fluid_kinevisco)</f>
        <v>#DIV/0!</v>
      </c>
      <c r="AJ60" s="1" t="e">
        <f>2+0.6*AI60^0.5*Sourcedata!$B$92^(1/3)</f>
        <v>#DIV/0!</v>
      </c>
      <c r="AK60" s="1" t="e">
        <f t="shared" si="90"/>
        <v>#DIV/0!</v>
      </c>
      <c r="AL60" s="1" t="e">
        <f t="shared" si="33"/>
        <v>#DIV/0!</v>
      </c>
      <c r="AM60" s="1">
        <f>IF(AE60=0,0,Sourcedata!$C$13*EXP(2*Sourcedata!$C$28*Sourcedata!$C$10/Sourcedata!$C$12/Sourcedata!$C$34/AE60*1000000))</f>
        <v>0</v>
      </c>
      <c r="AN60" s="1">
        <f t="shared" si="34"/>
        <v>0</v>
      </c>
      <c r="AO60" s="1">
        <f t="shared" si="91"/>
        <v>0</v>
      </c>
      <c r="AP60">
        <f t="shared" si="92"/>
        <v>0</v>
      </c>
      <c r="AQ60">
        <f t="shared" si="82"/>
        <v>0</v>
      </c>
      <c r="AR60" s="1">
        <f t="shared" si="35"/>
        <v>0</v>
      </c>
      <c r="AS60" s="1" t="e">
        <f t="shared" si="36"/>
        <v>#DIV/0!</v>
      </c>
      <c r="AT60" s="1">
        <f t="shared" si="37"/>
        <v>0</v>
      </c>
      <c r="AU60" s="1" t="e">
        <f>IF(AS60&gt;$D$1,Sourcedata!$B$90*(2*AQ60/1000000)/fluid_kinevisco,(AQ60*2/1000000)^(4/3)*epsilon^(1/3)/fluid_kinevisco)</f>
        <v>#DIV/0!</v>
      </c>
      <c r="AV60" s="1" t="e">
        <f>2+0.6*AU60^0.5*Sourcedata!$B$92^(1/3)</f>
        <v>#DIV/0!</v>
      </c>
      <c r="AW60" s="1" t="e">
        <f t="shared" si="93"/>
        <v>#DIV/0!</v>
      </c>
      <c r="AX60" s="1" t="e">
        <f t="shared" si="39"/>
        <v>#DIV/0!</v>
      </c>
      <c r="AY60" s="1">
        <f>IF(AQ60=0,0,Sourcedata!$C$13*EXP(2*Sourcedata!$C$28*Sourcedata!$C$10/Sourcedata!$C$12/Sourcedata!$C$34/AQ60*1000000))</f>
        <v>0</v>
      </c>
      <c r="AZ60" s="1">
        <f t="shared" si="40"/>
        <v>0</v>
      </c>
      <c r="BA60" s="1">
        <f t="shared" si="94"/>
        <v>0</v>
      </c>
      <c r="BB60">
        <f t="shared" si="95"/>
        <v>0</v>
      </c>
      <c r="BC60">
        <f t="shared" si="96"/>
        <v>16.060753303933847</v>
      </c>
      <c r="BD60" s="1">
        <f t="shared" si="41"/>
        <v>1.6964896450361077E-4</v>
      </c>
      <c r="BE60" s="1">
        <f t="shared" si="42"/>
        <v>0.1312761021436599</v>
      </c>
      <c r="BF60" s="1">
        <f t="shared" si="43"/>
        <v>1.4049710020615886E-6</v>
      </c>
      <c r="BG60" s="1">
        <f>IF(BE60&gt;$D$1,Sourcedata!$B$90*(2*BC60/1000000)/fluid_kinevisco,(BC60*2/1000000)^(4/3)*epsilon^(1/3)/fluid_kinevisco)</f>
        <v>7.7350923999810181E-2</v>
      </c>
      <c r="BH60" s="1">
        <f>2+0.6*BG60^0.5*Sourcedata!$B$92^(1/3)</f>
        <v>3.7432411686500942</v>
      </c>
      <c r="BI60" s="1">
        <f t="shared" si="97"/>
        <v>8.5812014670301107</v>
      </c>
      <c r="BJ60" s="1">
        <f t="shared" si="45"/>
        <v>4.6057259196855647</v>
      </c>
      <c r="BK60" s="1">
        <f>IF(BC60=0,0,Sourcedata!$C$13*EXP(2*Sourcedata!$C$28*Sourcedata!$C$10/Sourcedata!$C$12/Sourcedata!$C$34/BC60*1000000))</f>
        <v>1.5003320308125319</v>
      </c>
      <c r="BL60" s="1">
        <f t="shared" si="46"/>
        <v>-2.1099173506359222E-8</v>
      </c>
      <c r="BM60" s="1">
        <f t="shared" si="98"/>
        <v>1.898925615572327E-8</v>
      </c>
      <c r="BN60">
        <f t="shared" si="99"/>
        <v>1.294636227477657E-6</v>
      </c>
      <c r="BO60">
        <f t="shared" si="100"/>
        <v>27.084939109557677</v>
      </c>
      <c r="BP60" s="1">
        <f t="shared" si="47"/>
        <v>4.8247533650433975E-4</v>
      </c>
      <c r="BQ60" s="1">
        <f t="shared" si="48"/>
        <v>0.22056614936625488</v>
      </c>
      <c r="BR60" s="1">
        <f t="shared" si="49"/>
        <v>2.4964651522821161E-6</v>
      </c>
      <c r="BS60" s="1">
        <f>IF(BQ60&gt;$D$1,Sourcedata!$B$90*(2*BO60/1000000)/fluid_kinevisco,(BO60*2/1000000)^(4/3)*epsilon^(1/3)/fluid_kinevisco)</f>
        <v>0.15526781530537848</v>
      </c>
      <c r="BT60" s="1">
        <f>2+0.6*BS60^0.5*Sourcedata!$B$92^(1/3)</f>
        <v>4.4698207892709183</v>
      </c>
      <c r="BU60" s="1">
        <f t="shared" si="101"/>
        <v>12.119026863256215</v>
      </c>
      <c r="BV60" s="1">
        <f t="shared" si="51"/>
        <v>6.5045572417707849</v>
      </c>
      <c r="BW60" s="1">
        <f>IF(BO60=0,0,Sourcedata!$C$13*EXP(2*Sourcedata!$C$28*Sourcedata!$C$10/Sourcedata!$C$12/Sourcedata!$C$34/BO60*1000000))</f>
        <v>1.5001968778569779</v>
      </c>
      <c r="BX60" s="1">
        <f t="shared" si="52"/>
        <v>-1.2587990793522595E-8</v>
      </c>
      <c r="BY60" s="1">
        <f t="shared" si="102"/>
        <v>1.1329191714170319E-8</v>
      </c>
      <c r="BZ60">
        <f t="shared" si="103"/>
        <v>1.8397543363192318E-6</v>
      </c>
      <c r="CA60">
        <f t="shared" si="83"/>
        <v>37.583434204048061</v>
      </c>
      <c r="CB60" s="1">
        <f t="shared" si="53"/>
        <v>9.2899272586950286E-4</v>
      </c>
      <c r="CC60" s="1">
        <f t="shared" si="54"/>
        <v>0.30445382929326875</v>
      </c>
      <c r="CD60" s="1">
        <f t="shared" si="55"/>
        <v>3.5794884535969733E-6</v>
      </c>
      <c r="CE60" s="1">
        <f>IF(CC60&gt;$D$1,Sourcedata!$B$90*(2*CA60/1000000)/fluid_kinevisco,(CA60*2/1000000)^(4/3)*epsilon^(1/3)/fluid_kinevisco)</f>
        <v>0.24031058802498947</v>
      </c>
      <c r="CF60" s="1">
        <f>2+0.6*CE60^0.5*Sourcedata!$B$92^(1/3)</f>
        <v>5.0726364190525164</v>
      </c>
      <c r="CG60" s="1">
        <f t="shared" si="104"/>
        <v>14.818106838048534</v>
      </c>
      <c r="CH60" s="1">
        <f t="shared" si="57"/>
        <v>7.9532148274209211</v>
      </c>
      <c r="CI60" s="1">
        <f>IF(CA60=0,0,Sourcedata!$C$13*EXP(2*Sourcedata!$C$28*Sourcedata!$C$10/Sourcedata!$C$12/Sourcedata!$C$34/CA60*1000000))</f>
        <v>1.5001418797173138</v>
      </c>
      <c r="CJ60" s="1">
        <f t="shared" si="58"/>
        <v>-8.3625042650129825E-9</v>
      </c>
      <c r="CK60" s="1">
        <f t="shared" si="105"/>
        <v>7.526253838511672E-9</v>
      </c>
      <c r="CL60">
        <f t="shared" si="84"/>
        <v>2.0737166707658523E-6</v>
      </c>
      <c r="CM60">
        <f t="shared" si="106"/>
        <v>47.889222122144844</v>
      </c>
      <c r="CN60" s="1">
        <f t="shared" si="59"/>
        <v>1.508325092437673E-3</v>
      </c>
      <c r="CO60" s="1">
        <f t="shared" si="60"/>
        <v>0.38531383018027487</v>
      </c>
      <c r="CP60" s="1">
        <f t="shared" si="61"/>
        <v>4.6728992687924561E-6</v>
      </c>
      <c r="CQ60" s="1">
        <f>IF(CO60&gt;$D$1,Sourcedata!$B$90*(2*CM60/1000000)/fluid_kinevisco,(CM60*2/1000000)^(4/3)*epsilon^(1/3)/fluid_kinevisco)</f>
        <v>0.33196681205694006</v>
      </c>
      <c r="CR60" s="1">
        <f>2+0.6*CQ60^0.5*Sourcedata!$B$92^(1/3)</f>
        <v>5.6113705710924586</v>
      </c>
      <c r="CS60" s="1">
        <f t="shared" si="107"/>
        <v>17.068636446450711</v>
      </c>
      <c r="CT60" s="1">
        <f t="shared" si="63"/>
        <v>9.1611252337040483</v>
      </c>
      <c r="CU60" s="1">
        <f>IF(CM60=0,0,Sourcedata!$C$13*EXP(2*Sourcedata!$C$28*Sourcedata!$C$10/Sourcedata!$C$12/Sourcedata!$C$34/CM60*1000000))</f>
        <v>1.50011134598802</v>
      </c>
      <c r="CV60" s="1">
        <f t="shared" si="64"/>
        <v>-6.0349534371889542E-9</v>
      </c>
      <c r="CW60" s="1">
        <f t="shared" si="108"/>
        <v>5.4314580934700505E-9</v>
      </c>
      <c r="CX60">
        <f t="shared" si="109"/>
        <v>2.1965613815826365E-6</v>
      </c>
      <c r="CY60">
        <f t="shared" si="110"/>
        <v>58.099891653355471</v>
      </c>
      <c r="CZ60" s="1">
        <f t="shared" si="65"/>
        <v>2.2200872136098376E-3</v>
      </c>
      <c r="DA60" s="1">
        <f t="shared" si="66"/>
        <v>0.46361474173888828</v>
      </c>
      <c r="DB60" s="1">
        <f t="shared" si="67"/>
        <v>5.7798652431505446E-6</v>
      </c>
      <c r="DC60" s="1">
        <f>IF(DA60&gt;$D$1,Sourcedata!$B$90*(2*CY60/1000000)/fluid_kinevisco,(CY60*2/1000000)^(4/3)*epsilon^(1/3)/fluid_kinevisco)</f>
        <v>0.42954768970259793</v>
      </c>
      <c r="DD60" s="1">
        <f>2+0.6*DC60^0.5*Sourcedata!$B$92^(1/3)</f>
        <v>6.10799980700068</v>
      </c>
      <c r="DE60" s="1">
        <f t="shared" si="111"/>
        <v>19.024195641514041</v>
      </c>
      <c r="DF60" s="1">
        <f t="shared" si="69"/>
        <v>10.210718313040035</v>
      </c>
      <c r="DG60" s="1">
        <f>IF(CY60=0,0,Sourcedata!$C$13*EXP(2*Sourcedata!$C$28*Sourcedata!$C$10/Sourcedata!$C$12/Sourcedata!$C$34/CY60*1000000))</f>
        <v>1.5000917770725688</v>
      </c>
      <c r="DH60" s="1">
        <f t="shared" si="70"/>
        <v>-4.6120294228405342E-9</v>
      </c>
      <c r="DI60" s="1">
        <f t="shared" si="112"/>
        <v>4.150826480556474E-9</v>
      </c>
      <c r="DJ60">
        <f t="shared" si="113"/>
        <v>2.2699287476156899E-6</v>
      </c>
      <c r="DK60">
        <f t="shared" si="114"/>
        <v>68.255741578678894</v>
      </c>
      <c r="DL60" s="1">
        <f t="shared" si="85"/>
        <v>3.064063557320802E-3</v>
      </c>
      <c r="DM60" s="1">
        <f t="shared" si="71"/>
        <v>0.53938223084980141</v>
      </c>
      <c r="DN60" s="1">
        <f t="shared" si="72"/>
        <v>6.9004587920496749E-6</v>
      </c>
      <c r="DO60" s="1">
        <f>IF(DM60&gt;$D$1,Sourcedata!$B$90*(2*DK60/1000000)/fluid_kinevisco,(DK60*2/1000000)^(4/3)*epsilon^(1/3)/fluid_kinevisco)</f>
        <v>0.53247171577153107</v>
      </c>
      <c r="DP60" s="1">
        <f>2+0.6*DO60^0.5*Sourcedata!$B$92^(1/3)</f>
        <v>6.5737560031923561</v>
      </c>
      <c r="DQ60" s="1">
        <f t="shared" si="115"/>
        <v>20.766131735200531</v>
      </c>
      <c r="DR60" s="1">
        <f t="shared" si="74"/>
        <v>11.145655017177846</v>
      </c>
      <c r="DS60" s="1">
        <f>IF(DK60=0,0,Sourcedata!$C$13*EXP(2*Sourcedata!$C$28*Sourcedata!$C$10/Sourcedata!$C$12/Sourcedata!$C$34/DK60*1000000))</f>
        <v>1.5000781211012888</v>
      </c>
      <c r="DT60" s="1">
        <f t="shared" si="75"/>
        <v>-3.6721984340366741E-9</v>
      </c>
      <c r="DU60" s="1">
        <f t="shared" si="116"/>
        <v>3.3049785906330016E-9</v>
      </c>
      <c r="DV60">
        <f t="shared" si="117"/>
        <v>2.317733281865357E-6</v>
      </c>
      <c r="DX60" s="26">
        <f t="shared" si="10"/>
        <v>1.3209510083384759E-5</v>
      </c>
      <c r="DY60">
        <f t="shared" si="0"/>
        <v>1.4499999999999985E-2</v>
      </c>
      <c r="DZ60" s="1">
        <f t="shared" si="1"/>
        <v>11.79048991661524</v>
      </c>
      <c r="EA60" s="1">
        <f t="shared" si="11"/>
        <v>13.209510083384759</v>
      </c>
      <c r="EB60" s="1">
        <f t="shared" si="12"/>
        <v>0</v>
      </c>
      <c r="EC60" s="1"/>
      <c r="ED60" s="1">
        <f t="shared" si="3"/>
        <v>25</v>
      </c>
      <c r="EE60" s="1">
        <f t="shared" si="4"/>
        <v>13.209510083384759</v>
      </c>
      <c r="EF60">
        <f t="shared" si="2"/>
        <v>52.838040333539041</v>
      </c>
      <c r="EG60">
        <f t="shared" si="5"/>
        <v>0</v>
      </c>
      <c r="EH60" s="1"/>
      <c r="EI60">
        <f t="shared" si="6"/>
        <v>52.838040333539041</v>
      </c>
      <c r="EK60">
        <f t="shared" si="7"/>
        <v>1.4499999999999985E-2</v>
      </c>
      <c r="EL60">
        <f t="shared" si="8"/>
        <v>0.01</v>
      </c>
      <c r="EM60">
        <f t="shared" si="9"/>
        <v>52.838040333539041</v>
      </c>
    </row>
    <row r="61" spans="6:143" x14ac:dyDescent="0.2">
      <c r="F61">
        <f>F60+Sourcedata!$C$36*3600/4000</f>
        <v>49.49999999999995</v>
      </c>
      <c r="G61">
        <f t="shared" si="76"/>
        <v>0</v>
      </c>
      <c r="H61" s="1">
        <f t="shared" si="77"/>
        <v>0</v>
      </c>
      <c r="I61" s="1" t="e">
        <f t="shared" si="19"/>
        <v>#DIV/0!</v>
      </c>
      <c r="J61" s="1">
        <f t="shared" si="78"/>
        <v>0</v>
      </c>
      <c r="K61" s="1" t="e">
        <f>IF(I61&gt;$D$1,Sourcedata!$B$90*(2*G61/1000000)/fluid_kinevisco,(G61*2/1000000)^(4/3)*epsilon^(1/3)/fluid_kinevisco)</f>
        <v>#DIV/0!</v>
      </c>
      <c r="L61" s="1" t="e">
        <f>2+0.6*K61^0.5*Sourcedata!$B$92^(1/3)</f>
        <v>#DIV/0!</v>
      </c>
      <c r="M61" s="1" t="e">
        <f t="shared" si="20"/>
        <v>#DIV/0!</v>
      </c>
      <c r="N61" s="1" t="e">
        <f t="shared" si="21"/>
        <v>#DIV/0!</v>
      </c>
      <c r="O61" s="1">
        <f>IF(G61=0,0,Sourcedata!$C$13*EXP(2*Sourcedata!$C$28*Sourcedata!$C$10/Sourcedata!$C$12/Sourcedata!$C$34/G61*1000000))</f>
        <v>0</v>
      </c>
      <c r="P61" s="1">
        <f t="shared" si="22"/>
        <v>0</v>
      </c>
      <c r="Q61" s="1">
        <f t="shared" si="79"/>
        <v>0</v>
      </c>
      <c r="R61">
        <f t="shared" si="86"/>
        <v>0</v>
      </c>
      <c r="S61">
        <f t="shared" si="80"/>
        <v>0</v>
      </c>
      <c r="T61" s="1">
        <f t="shared" si="23"/>
        <v>0</v>
      </c>
      <c r="U61" s="1" t="e">
        <f t="shared" si="24"/>
        <v>#DIV/0!</v>
      </c>
      <c r="V61" s="1">
        <f t="shared" si="25"/>
        <v>0</v>
      </c>
      <c r="W61" s="1" t="e">
        <f>IF(U61&gt;$D$1,Sourcedata!$B$90*(2*S61/1000000)/fluid_kinevisco,(S61*2/1000000)^(4/3)*epsilon^(1/3)/fluid_kinevisco)</f>
        <v>#DIV/0!</v>
      </c>
      <c r="X61" s="1" t="e">
        <f>2+0.6*W61^0.5*Sourcedata!$B$92^(1/3)</f>
        <v>#DIV/0!</v>
      </c>
      <c r="Y61" s="1" t="e">
        <f t="shared" si="87"/>
        <v>#DIV/0!</v>
      </c>
      <c r="Z61" s="1" t="e">
        <f t="shared" si="27"/>
        <v>#DIV/0!</v>
      </c>
      <c r="AA61" s="1">
        <f>IF(S61=0,0,Sourcedata!$C$13*EXP(2*Sourcedata!$C$28*Sourcedata!$C$10/Sourcedata!$C$12/Sourcedata!$C$34/S61*1000000))</f>
        <v>0</v>
      </c>
      <c r="AB61" s="1">
        <f t="shared" si="28"/>
        <v>0</v>
      </c>
      <c r="AC61" s="1">
        <f t="shared" si="88"/>
        <v>0</v>
      </c>
      <c r="AD61">
        <f t="shared" si="89"/>
        <v>0</v>
      </c>
      <c r="AE61">
        <f t="shared" si="81"/>
        <v>0</v>
      </c>
      <c r="AF61" s="1">
        <f t="shared" si="29"/>
        <v>0</v>
      </c>
      <c r="AG61" s="1" t="e">
        <f t="shared" si="30"/>
        <v>#DIV/0!</v>
      </c>
      <c r="AH61" s="1">
        <f t="shared" si="31"/>
        <v>0</v>
      </c>
      <c r="AI61" s="1" t="e">
        <f>IF(AG61&gt;$D$1,Sourcedata!$B$90*(2*AE61/1000000)/fluid_kinevisco,(AE61*2/1000000)^(4/3)*epsilon^(1/3)/fluid_kinevisco)</f>
        <v>#DIV/0!</v>
      </c>
      <c r="AJ61" s="1" t="e">
        <f>2+0.6*AI61^0.5*Sourcedata!$B$92^(1/3)</f>
        <v>#DIV/0!</v>
      </c>
      <c r="AK61" s="1" t="e">
        <f t="shared" si="90"/>
        <v>#DIV/0!</v>
      </c>
      <c r="AL61" s="1" t="e">
        <f t="shared" si="33"/>
        <v>#DIV/0!</v>
      </c>
      <c r="AM61" s="1">
        <f>IF(AE61=0,0,Sourcedata!$C$13*EXP(2*Sourcedata!$C$28*Sourcedata!$C$10/Sourcedata!$C$12/Sourcedata!$C$34/AE61*1000000))</f>
        <v>0</v>
      </c>
      <c r="AN61" s="1">
        <f t="shared" si="34"/>
        <v>0</v>
      </c>
      <c r="AO61" s="1">
        <f t="shared" si="91"/>
        <v>0</v>
      </c>
      <c r="AP61">
        <f t="shared" si="92"/>
        <v>0</v>
      </c>
      <c r="AQ61">
        <f t="shared" si="82"/>
        <v>0</v>
      </c>
      <c r="AR61" s="1">
        <f t="shared" si="35"/>
        <v>0</v>
      </c>
      <c r="AS61" s="1" t="e">
        <f t="shared" si="36"/>
        <v>#DIV/0!</v>
      </c>
      <c r="AT61" s="1">
        <f t="shared" si="37"/>
        <v>0</v>
      </c>
      <c r="AU61" s="1" t="e">
        <f>IF(AS61&gt;$D$1,Sourcedata!$B$90*(2*AQ61/1000000)/fluid_kinevisco,(AQ61*2/1000000)^(4/3)*epsilon^(1/3)/fluid_kinevisco)</f>
        <v>#DIV/0!</v>
      </c>
      <c r="AV61" s="1" t="e">
        <f>2+0.6*AU61^0.5*Sourcedata!$B$92^(1/3)</f>
        <v>#DIV/0!</v>
      </c>
      <c r="AW61" s="1" t="e">
        <f t="shared" si="93"/>
        <v>#DIV/0!</v>
      </c>
      <c r="AX61" s="1" t="e">
        <f t="shared" si="39"/>
        <v>#DIV/0!</v>
      </c>
      <c r="AY61" s="1">
        <f>IF(AQ61=0,0,Sourcedata!$C$13*EXP(2*Sourcedata!$C$28*Sourcedata!$C$10/Sourcedata!$C$12/Sourcedata!$C$34/AQ61*1000000))</f>
        <v>0</v>
      </c>
      <c r="AZ61" s="1">
        <f t="shared" si="40"/>
        <v>0</v>
      </c>
      <c r="BA61" s="1">
        <f t="shared" si="94"/>
        <v>0</v>
      </c>
      <c r="BB61">
        <f t="shared" si="95"/>
        <v>0</v>
      </c>
      <c r="BC61">
        <f t="shared" si="96"/>
        <v>15.981841780745917</v>
      </c>
      <c r="BD61" s="1">
        <f t="shared" si="41"/>
        <v>1.6798598269418733E-4</v>
      </c>
      <c r="BE61" s="1">
        <f t="shared" si="42"/>
        <v>0.13063367866307507</v>
      </c>
      <c r="BF61" s="1">
        <f t="shared" si="43"/>
        <v>1.3973795002685612E-6</v>
      </c>
      <c r="BG61" s="1">
        <f>IF(BE61&gt;$D$1,Sourcedata!$B$90*(2*BC61/1000000)/fluid_kinevisco,(BC61*2/1000000)^(4/3)*epsilon^(1/3)/fluid_kinevisco)</f>
        <v>7.6844606911640925E-2</v>
      </c>
      <c r="BH61" s="1">
        <f>2+0.6*BG61^0.5*Sourcedata!$B$92^(1/3)</f>
        <v>3.73752642175997</v>
      </c>
      <c r="BI61" s="1">
        <f t="shared" si="97"/>
        <v>8.5520956789491809</v>
      </c>
      <c r="BJ61" s="1">
        <f t="shared" si="45"/>
        <v>4.5901041815067956</v>
      </c>
      <c r="BK61" s="1">
        <f>IF(BC61=0,0,Sourcedata!$C$13*EXP(2*Sourcedata!$C$28*Sourcedata!$C$10/Sourcedata!$C$12/Sourcedata!$C$34/BC61*1000000))</f>
        <v>1.5003336704215005</v>
      </c>
      <c r="BL61" s="1">
        <f t="shared" si="46"/>
        <v>-2.0962680991259091E-8</v>
      </c>
      <c r="BM61" s="1">
        <f t="shared" si="98"/>
        <v>1.8866412892133151E-8</v>
      </c>
      <c r="BN61">
        <f t="shared" si="99"/>
        <v>1.2756469713219337E-6</v>
      </c>
      <c r="BO61">
        <f t="shared" si="100"/>
        <v>27.029228321393958</v>
      </c>
      <c r="BP61" s="1">
        <f t="shared" si="47"/>
        <v>4.8049257867149625E-4</v>
      </c>
      <c r="BQ61" s="1">
        <f t="shared" si="48"/>
        <v>0.22011762718950212</v>
      </c>
      <c r="BR61" s="1">
        <f t="shared" si="49"/>
        <v>2.4908172790839198E-6</v>
      </c>
      <c r="BS61" s="1">
        <f>IF(BQ61&gt;$D$1,Sourcedata!$B$90*(2*BO61/1000000)/fluid_kinevisco,(BO61*2/1000000)^(4/3)*epsilon^(1/3)/fluid_kinevisco)</f>
        <v>0.15484213589776449</v>
      </c>
      <c r="BT61" s="1">
        <f>2+0.6*BS61^0.5*Sourcedata!$B$92^(1/3)</f>
        <v>4.4664328578130803</v>
      </c>
      <c r="BU61" s="1">
        <f t="shared" si="101"/>
        <v>12.103273095939207</v>
      </c>
      <c r="BV61" s="1">
        <f t="shared" si="51"/>
        <v>6.4961018366922056</v>
      </c>
      <c r="BW61" s="1">
        <f>IF(BO61=0,0,Sourcedata!$C$13*EXP(2*Sourcedata!$C$28*Sourcedata!$C$10/Sourcedata!$C$12/Sourcedata!$C$34/BO61*1000000))</f>
        <v>1.500197283674773</v>
      </c>
      <c r="BX61" s="1">
        <f t="shared" si="52"/>
        <v>-1.2552104315895019E-8</v>
      </c>
      <c r="BY61" s="1">
        <f t="shared" si="102"/>
        <v>1.12968938843055E-8</v>
      </c>
      <c r="BZ61">
        <f t="shared" si="103"/>
        <v>1.8284251446050616E-6</v>
      </c>
      <c r="CA61">
        <f t="shared" si="83"/>
        <v>37.537911212349485</v>
      </c>
      <c r="CB61" s="1">
        <f t="shared" si="53"/>
        <v>9.2674360112559922E-4</v>
      </c>
      <c r="CC61" s="1">
        <f t="shared" si="54"/>
        <v>0.30409310058574029</v>
      </c>
      <c r="CD61" s="1">
        <f t="shared" si="55"/>
        <v>3.5747195156366927E-6</v>
      </c>
      <c r="CE61" s="1">
        <f>IF(CC61&gt;$D$1,Sourcedata!$B$90*(2*CA61/1000000)/fluid_kinevisco,(CA61*2/1000000)^(4/3)*epsilon^(1/3)/fluid_kinevisco)</f>
        <v>0.23992256430852593</v>
      </c>
      <c r="CF61" s="1">
        <f>2+0.6*CE61^0.5*Sourcedata!$B$92^(1/3)</f>
        <v>5.0701547608823754</v>
      </c>
      <c r="CG61" s="1">
        <f t="shared" si="104"/>
        <v>14.807402528208682</v>
      </c>
      <c r="CH61" s="1">
        <f t="shared" si="57"/>
        <v>7.947469580968991</v>
      </c>
      <c r="CI61" s="1">
        <f>IF(CA61=0,0,Sourcedata!$C$13*EXP(2*Sourcedata!$C$28*Sourcedata!$C$10/Sourcedata!$C$12/Sourcedata!$C$34/CA61*1000000))</f>
        <v>1.5001420517858919</v>
      </c>
      <c r="CJ61" s="1">
        <f t="shared" si="58"/>
        <v>-8.3479732048233061E-9</v>
      </c>
      <c r="CK61" s="1">
        <f t="shared" si="105"/>
        <v>7.5131758843409638E-9</v>
      </c>
      <c r="CL61">
        <f t="shared" si="84"/>
        <v>2.0661904169273408E-6</v>
      </c>
      <c r="CM61">
        <f t="shared" si="106"/>
        <v>47.84971749899119</v>
      </c>
      <c r="CN61" s="1">
        <f t="shared" si="59"/>
        <v>1.5058376334620889E-3</v>
      </c>
      <c r="CO61" s="1">
        <f t="shared" si="60"/>
        <v>0.38500716217826614</v>
      </c>
      <c r="CP61" s="1">
        <f t="shared" si="61"/>
        <v>4.6686592153814603E-6</v>
      </c>
      <c r="CQ61" s="1">
        <f>IF(CO61&gt;$D$1,Sourcedata!$B$90*(2*CM61/1000000)/fluid_kinevisco,(CM61*2/1000000)^(4/3)*epsilon^(1/3)/fluid_kinevisco)</f>
        <v>0.33160173560551776</v>
      </c>
      <c r="CR61" s="1">
        <f>2+0.6*CQ61^0.5*Sourcedata!$B$92^(1/3)</f>
        <v>5.6093842444699691</v>
      </c>
      <c r="CS61" s="1">
        <f t="shared" si="107"/>
        <v>17.060595392859387</v>
      </c>
      <c r="CT61" s="1">
        <f t="shared" si="63"/>
        <v>9.1568094174294359</v>
      </c>
      <c r="CU61" s="1">
        <f>IF(CM61=0,0,Sourcedata!$C$13*EXP(2*Sourcedata!$C$28*Sourcedata!$C$10/Sourcedata!$C$12/Sourcedata!$C$34/CM61*1000000))</f>
        <v>1.5001114379184415</v>
      </c>
      <c r="CV61" s="1">
        <f t="shared" si="64"/>
        <v>-6.0276122621949632E-9</v>
      </c>
      <c r="CW61" s="1">
        <f t="shared" si="108"/>
        <v>5.4248510359754582E-9</v>
      </c>
      <c r="CX61">
        <f t="shared" si="109"/>
        <v>2.1911299234891665E-6</v>
      </c>
      <c r="CY61">
        <f t="shared" si="110"/>
        <v>58.064455927833386</v>
      </c>
      <c r="CZ61" s="1">
        <f t="shared" si="65"/>
        <v>2.2173799311019913E-3</v>
      </c>
      <c r="DA61" s="1">
        <f t="shared" si="66"/>
        <v>0.46334650647811904</v>
      </c>
      <c r="DB61" s="1">
        <f t="shared" si="67"/>
        <v>5.7759876417990958E-6</v>
      </c>
      <c r="DC61" s="1">
        <f>IF(DA61&gt;$D$1,Sourcedata!$B$90*(2*CY61/1000000)/fluid_kinevisco,(CY61*2/1000000)^(4/3)*epsilon^(1/3)/fluid_kinevisco)</f>
        <v>0.42919841110411988</v>
      </c>
      <c r="DD61" s="1">
        <f>2+0.6*DC61^0.5*Sourcedata!$B$92^(1/3)</f>
        <v>6.1063292960821869</v>
      </c>
      <c r="DE61" s="1">
        <f t="shared" si="111"/>
        <v>19.017793870070999</v>
      </c>
      <c r="DF61" s="1">
        <f t="shared" si="69"/>
        <v>10.207282336763239</v>
      </c>
      <c r="DG61" s="1">
        <f>IF(CY61=0,0,Sourcedata!$C$13*EXP(2*Sourcedata!$C$28*Sourcedata!$C$10/Sourcedata!$C$12/Sourcedata!$C$34/CY61*1000000))</f>
        <v>1.5000918330842312</v>
      </c>
      <c r="DH61" s="1">
        <f t="shared" si="70"/>
        <v>-4.6077812343889052E-9</v>
      </c>
      <c r="DI61" s="1">
        <f t="shared" si="112"/>
        <v>4.1470031109500085E-9</v>
      </c>
      <c r="DJ61">
        <f t="shared" si="113"/>
        <v>2.2657779211351333E-6</v>
      </c>
      <c r="DK61">
        <f t="shared" si="114"/>
        <v>68.223282987154988</v>
      </c>
      <c r="DL61" s="1">
        <f t="shared" si="85"/>
        <v>3.0611500576660016E-3</v>
      </c>
      <c r="DM61" s="1">
        <f t="shared" si="71"/>
        <v>0.53914374733820425</v>
      </c>
      <c r="DN61" s="1">
        <f t="shared" si="72"/>
        <v>6.8968492608088506E-6</v>
      </c>
      <c r="DO61" s="1">
        <f>IF(DM61&gt;$D$1,Sourcedata!$B$90*(2*DK61/1000000)/fluid_kinevisco,(DK61*2/1000000)^(4/3)*epsilon^(1/3)/fluid_kinevisco)</f>
        <v>0.53213412440217689</v>
      </c>
      <c r="DP61" s="1">
        <f>2+0.6*DO61^0.5*Sourcedata!$B$92^(1/3)</f>
        <v>6.5723058741800555</v>
      </c>
      <c r="DQ61" s="1">
        <f t="shared" si="115"/>
        <v>20.760836240192901</v>
      </c>
      <c r="DR61" s="1">
        <f t="shared" si="74"/>
        <v>11.142812804614966</v>
      </c>
      <c r="DS61" s="1">
        <f>IF(DK61=0,0,Sourcedata!$C$13*EXP(2*Sourcedata!$C$28*Sourcedata!$C$10/Sourcedata!$C$12/Sourcedata!$C$34/DK61*1000000))</f>
        <v>1.5000781582699338</v>
      </c>
      <c r="DT61" s="1">
        <f t="shared" si="75"/>
        <v>-3.6695033195974369E-9</v>
      </c>
      <c r="DU61" s="1">
        <f t="shared" si="116"/>
        <v>3.3025529876376882E-9</v>
      </c>
      <c r="DV61">
        <f t="shared" si="117"/>
        <v>2.3144283032747238E-6</v>
      </c>
      <c r="DX61" s="26">
        <f t="shared" si="10"/>
        <v>1.3259516721284223E-5</v>
      </c>
      <c r="DY61">
        <f t="shared" si="0"/>
        <v>1.4749999999999985E-2</v>
      </c>
      <c r="DZ61" s="1">
        <f t="shared" si="1"/>
        <v>11.740483278715775</v>
      </c>
      <c r="EA61" s="1">
        <f t="shared" si="11"/>
        <v>13.259516721284223</v>
      </c>
      <c r="EB61" s="1">
        <f t="shared" si="12"/>
        <v>0</v>
      </c>
      <c r="EC61" s="1"/>
      <c r="ED61" s="1">
        <f t="shared" si="3"/>
        <v>25</v>
      </c>
      <c r="EE61" s="1">
        <f t="shared" si="4"/>
        <v>13.259516721284223</v>
      </c>
      <c r="EF61">
        <f t="shared" si="2"/>
        <v>53.038066885136892</v>
      </c>
      <c r="EG61">
        <f t="shared" si="5"/>
        <v>0</v>
      </c>
      <c r="EH61" s="1"/>
      <c r="EI61">
        <f t="shared" si="6"/>
        <v>53.038066885136899</v>
      </c>
      <c r="EK61">
        <f t="shared" si="7"/>
        <v>1.4749999999999985E-2</v>
      </c>
      <c r="EL61">
        <f t="shared" si="8"/>
        <v>0.01</v>
      </c>
      <c r="EM61">
        <f t="shared" si="9"/>
        <v>53.038066885136892</v>
      </c>
    </row>
    <row r="62" spans="6:143" x14ac:dyDescent="0.2">
      <c r="F62">
        <f>F61+Sourcedata!$C$36*3600/4000</f>
        <v>50.399999999999949</v>
      </c>
      <c r="G62">
        <f t="shared" si="76"/>
        <v>0</v>
      </c>
      <c r="H62" s="1">
        <f t="shared" si="77"/>
        <v>0</v>
      </c>
      <c r="I62" s="1" t="e">
        <f t="shared" si="19"/>
        <v>#DIV/0!</v>
      </c>
      <c r="J62" s="1">
        <f t="shared" si="78"/>
        <v>0</v>
      </c>
      <c r="K62" s="1" t="e">
        <f>IF(I62&gt;$D$1,Sourcedata!$B$90*(2*G62/1000000)/fluid_kinevisco,(G62*2/1000000)^(4/3)*epsilon^(1/3)/fluid_kinevisco)</f>
        <v>#DIV/0!</v>
      </c>
      <c r="L62" s="1" t="e">
        <f>2+0.6*K62^0.5*Sourcedata!$B$92^(1/3)</f>
        <v>#DIV/0!</v>
      </c>
      <c r="M62" s="1" t="e">
        <f t="shared" si="20"/>
        <v>#DIV/0!</v>
      </c>
      <c r="N62" s="1" t="e">
        <f t="shared" si="21"/>
        <v>#DIV/0!</v>
      </c>
      <c r="O62" s="1">
        <f>IF(G62=0,0,Sourcedata!$C$13*EXP(2*Sourcedata!$C$28*Sourcedata!$C$10/Sourcedata!$C$12/Sourcedata!$C$34/G62*1000000))</f>
        <v>0</v>
      </c>
      <c r="P62" s="1">
        <f t="shared" si="22"/>
        <v>0</v>
      </c>
      <c r="Q62" s="1">
        <f t="shared" si="79"/>
        <v>0</v>
      </c>
      <c r="R62">
        <f t="shared" si="86"/>
        <v>0</v>
      </c>
      <c r="S62">
        <f t="shared" si="80"/>
        <v>0</v>
      </c>
      <c r="T62" s="1">
        <f t="shared" si="23"/>
        <v>0</v>
      </c>
      <c r="U62" s="1" t="e">
        <f t="shared" si="24"/>
        <v>#DIV/0!</v>
      </c>
      <c r="V62" s="1">
        <f t="shared" si="25"/>
        <v>0</v>
      </c>
      <c r="W62" s="1" t="e">
        <f>IF(U62&gt;$D$1,Sourcedata!$B$90*(2*S62/1000000)/fluid_kinevisco,(S62*2/1000000)^(4/3)*epsilon^(1/3)/fluid_kinevisco)</f>
        <v>#DIV/0!</v>
      </c>
      <c r="X62" s="1" t="e">
        <f>2+0.6*W62^0.5*Sourcedata!$B$92^(1/3)</f>
        <v>#DIV/0!</v>
      </c>
      <c r="Y62" s="1" t="e">
        <f t="shared" si="87"/>
        <v>#DIV/0!</v>
      </c>
      <c r="Z62" s="1" t="e">
        <f t="shared" si="27"/>
        <v>#DIV/0!</v>
      </c>
      <c r="AA62" s="1">
        <f>IF(S62=0,0,Sourcedata!$C$13*EXP(2*Sourcedata!$C$28*Sourcedata!$C$10/Sourcedata!$C$12/Sourcedata!$C$34/S62*1000000))</f>
        <v>0</v>
      </c>
      <c r="AB62" s="1">
        <f t="shared" si="28"/>
        <v>0</v>
      </c>
      <c r="AC62" s="1">
        <f t="shared" si="88"/>
        <v>0</v>
      </c>
      <c r="AD62">
        <f t="shared" si="89"/>
        <v>0</v>
      </c>
      <c r="AE62">
        <f t="shared" si="81"/>
        <v>0</v>
      </c>
      <c r="AF62" s="1">
        <f t="shared" si="29"/>
        <v>0</v>
      </c>
      <c r="AG62" s="1" t="e">
        <f t="shared" si="30"/>
        <v>#DIV/0!</v>
      </c>
      <c r="AH62" s="1">
        <f t="shared" si="31"/>
        <v>0</v>
      </c>
      <c r="AI62" s="1" t="e">
        <f>IF(AG62&gt;$D$1,Sourcedata!$B$90*(2*AE62/1000000)/fluid_kinevisco,(AE62*2/1000000)^(4/3)*epsilon^(1/3)/fluid_kinevisco)</f>
        <v>#DIV/0!</v>
      </c>
      <c r="AJ62" s="1" t="e">
        <f>2+0.6*AI62^0.5*Sourcedata!$B$92^(1/3)</f>
        <v>#DIV/0!</v>
      </c>
      <c r="AK62" s="1" t="e">
        <f t="shared" si="90"/>
        <v>#DIV/0!</v>
      </c>
      <c r="AL62" s="1" t="e">
        <f t="shared" si="33"/>
        <v>#DIV/0!</v>
      </c>
      <c r="AM62" s="1">
        <f>IF(AE62=0,0,Sourcedata!$C$13*EXP(2*Sourcedata!$C$28*Sourcedata!$C$10/Sourcedata!$C$12/Sourcedata!$C$34/AE62*1000000))</f>
        <v>0</v>
      </c>
      <c r="AN62" s="1">
        <f t="shared" si="34"/>
        <v>0</v>
      </c>
      <c r="AO62" s="1">
        <f t="shared" si="91"/>
        <v>0</v>
      </c>
      <c r="AP62">
        <f t="shared" si="92"/>
        <v>0</v>
      </c>
      <c r="AQ62">
        <f t="shared" si="82"/>
        <v>0</v>
      </c>
      <c r="AR62" s="1">
        <f t="shared" si="35"/>
        <v>0</v>
      </c>
      <c r="AS62" s="1" t="e">
        <f t="shared" si="36"/>
        <v>#DIV/0!</v>
      </c>
      <c r="AT62" s="1">
        <f t="shared" si="37"/>
        <v>0</v>
      </c>
      <c r="AU62" s="1" t="e">
        <f>IF(AS62&gt;$D$1,Sourcedata!$B$90*(2*AQ62/1000000)/fluid_kinevisco,(AQ62*2/1000000)^(4/3)*epsilon^(1/3)/fluid_kinevisco)</f>
        <v>#DIV/0!</v>
      </c>
      <c r="AV62" s="1" t="e">
        <f>2+0.6*AU62^0.5*Sourcedata!$B$92^(1/3)</f>
        <v>#DIV/0!</v>
      </c>
      <c r="AW62" s="1" t="e">
        <f t="shared" si="93"/>
        <v>#DIV/0!</v>
      </c>
      <c r="AX62" s="1" t="e">
        <f t="shared" si="39"/>
        <v>#DIV/0!</v>
      </c>
      <c r="AY62" s="1">
        <f>IF(AQ62=0,0,Sourcedata!$C$13*EXP(2*Sourcedata!$C$28*Sourcedata!$C$10/Sourcedata!$C$12/Sourcedata!$C$34/AQ62*1000000))</f>
        <v>0</v>
      </c>
      <c r="AZ62" s="1">
        <f t="shared" si="40"/>
        <v>0</v>
      </c>
      <c r="BA62" s="1">
        <f t="shared" si="94"/>
        <v>0</v>
      </c>
      <c r="BB62">
        <f t="shared" si="95"/>
        <v>0</v>
      </c>
      <c r="BC62">
        <f t="shared" si="96"/>
        <v>15.902661351881182</v>
      </c>
      <c r="BD62" s="1">
        <f t="shared" si="41"/>
        <v>1.6632556675459862E-4</v>
      </c>
      <c r="BE62" s="1">
        <f t="shared" si="42"/>
        <v>0.12998902782974586</v>
      </c>
      <c r="BF62" s="1">
        <f t="shared" si="43"/>
        <v>1.3897658956679601E-6</v>
      </c>
      <c r="BG62" s="1">
        <f>IF(BE62&gt;$D$1,Sourcedata!$B$90*(2*BC62/1000000)/fluid_kinevisco,(BC62*2/1000000)^(4/3)*epsilon^(1/3)/fluid_kinevisco)</f>
        <v>7.6337401361393123E-2</v>
      </c>
      <c r="BH62" s="1">
        <f>2+0.6*BG62^0.5*Sourcedata!$B$92^(1/3)</f>
        <v>3.7317827391146947</v>
      </c>
      <c r="BI62" s="1">
        <f t="shared" si="97"/>
        <v>8.5228227169804818</v>
      </c>
      <c r="BJ62" s="1">
        <f t="shared" si="45"/>
        <v>4.5743927173017873</v>
      </c>
      <c r="BK62" s="1">
        <f>IF(BC62=0,0,Sourcedata!$C$13*EXP(2*Sourcedata!$C$28*Sourcedata!$C$10/Sourcedata!$C$12/Sourcedata!$C$34/BC62*1000000))</f>
        <v>1.5003353319748371</v>
      </c>
      <c r="BL62" s="1">
        <f t="shared" si="46"/>
        <v>-2.0826004470037265E-8</v>
      </c>
      <c r="BM62" s="1">
        <f t="shared" si="98"/>
        <v>1.874340402303351E-8</v>
      </c>
      <c r="BN62">
        <f t="shared" si="99"/>
        <v>1.2567805584298006E-6</v>
      </c>
      <c r="BO62">
        <f t="shared" si="100"/>
        <v>26.973446737709882</v>
      </c>
      <c r="BP62" s="1">
        <f t="shared" si="47"/>
        <v>4.7851139151435521E-4</v>
      </c>
      <c r="BQ62" s="1">
        <f t="shared" si="48"/>
        <v>0.2196685033608051</v>
      </c>
      <c r="BR62" s="1">
        <f t="shared" si="49"/>
        <v>2.4851633949480212E-6</v>
      </c>
      <c r="BS62" s="1">
        <f>IF(BQ62&gt;$D$1,Sourcedata!$B$90*(2*BO62/1000000)/fluid_kinevisco,(BO62*2/1000000)^(4/3)*epsilon^(1/3)/fluid_kinevisco)</f>
        <v>0.15441620846792542</v>
      </c>
      <c r="BT62" s="1">
        <f>2+0.6*BS62^0.5*Sourcedata!$B$92^(1/3)</f>
        <v>4.463038288176441</v>
      </c>
      <c r="BU62" s="1">
        <f t="shared" si="101"/>
        <v>12.087481664304072</v>
      </c>
      <c r="BV62" s="1">
        <f t="shared" si="51"/>
        <v>6.4876262163177945</v>
      </c>
      <c r="BW62" s="1">
        <f>IF(BO62=0,0,Sourcedata!$C$13*EXP(2*Sourcedata!$C$28*Sourcedata!$C$10/Sourcedata!$C$12/Sourcedata!$C$34/BO62*1000000))</f>
        <v>1.5001976916879229</v>
      </c>
      <c r="BX62" s="1">
        <f t="shared" si="52"/>
        <v>-1.2516210000148636E-8</v>
      </c>
      <c r="BY62" s="1">
        <f t="shared" si="102"/>
        <v>1.1264589000133755E-8</v>
      </c>
      <c r="BZ62">
        <f t="shared" si="103"/>
        <v>1.8171282507207561E-6</v>
      </c>
      <c r="CA62">
        <f t="shared" si="83"/>
        <v>37.492356930201936</v>
      </c>
      <c r="CB62" s="1">
        <f t="shared" si="53"/>
        <v>9.244956591526809E-4</v>
      </c>
      <c r="CC62" s="1">
        <f t="shared" si="54"/>
        <v>0.30373209508552884</v>
      </c>
      <c r="CD62" s="1">
        <f t="shared" si="55"/>
        <v>3.5699478786242376E-6</v>
      </c>
      <c r="CE62" s="1">
        <f>IF(CC62&gt;$D$1,Sourcedata!$B$90*(2*CA62/1000000)/fluid_kinevisco,(CA62*2/1000000)^(4/3)*epsilon^(1/3)/fluid_kinevisco)</f>
        <v>0.23953443086693063</v>
      </c>
      <c r="CF62" s="1">
        <f>2+0.6*CE62^0.5*Sourcedata!$B$92^(1/3)</f>
        <v>5.0676703925083944</v>
      </c>
      <c r="CG62" s="1">
        <f t="shared" si="104"/>
        <v>14.796683298750997</v>
      </c>
      <c r="CH62" s="1">
        <f t="shared" si="57"/>
        <v>7.9417163268189741</v>
      </c>
      <c r="CI62" s="1">
        <f>IF(CA62=0,0,Sourcedata!$C$13*EXP(2*Sourcedata!$C$28*Sourcedata!$C$10/Sourcedata!$C$12/Sourcedata!$C$34/CA62*1000000))</f>
        <v>1.5001422243910423</v>
      </c>
      <c r="CJ62" s="1">
        <f t="shared" si="58"/>
        <v>-8.3334428500181672E-9</v>
      </c>
      <c r="CK62" s="1">
        <f t="shared" si="105"/>
        <v>7.5000985650163392E-9</v>
      </c>
      <c r="CL62">
        <f t="shared" si="84"/>
        <v>2.0586772410429998E-6</v>
      </c>
      <c r="CM62">
        <f t="shared" si="106"/>
        <v>47.810195712435558</v>
      </c>
      <c r="CN62" s="1">
        <f t="shared" si="59"/>
        <v>1.5033511479023605E-3</v>
      </c>
      <c r="CO62" s="1">
        <f t="shared" si="60"/>
        <v>0.38470033388172215</v>
      </c>
      <c r="CP62" s="1">
        <f t="shared" si="61"/>
        <v>4.6644176700845581E-6</v>
      </c>
      <c r="CQ62" s="1">
        <f>IF(CO62&gt;$D$1,Sourcedata!$B$90*(2*CM62/1000000)/fluid_kinevisco,(CM62*2/1000000)^(4/3)*epsilon^(1/3)/fluid_kinevisco)</f>
        <v>0.33123660106136188</v>
      </c>
      <c r="CR62" s="1">
        <f>2+0.6*CQ62^0.5*Sourcedata!$B$92^(1/3)</f>
        <v>5.6073965077894039</v>
      </c>
      <c r="CS62" s="1">
        <f t="shared" si="107"/>
        <v>17.052546808851833</v>
      </c>
      <c r="CT62" s="1">
        <f t="shared" si="63"/>
        <v>9.1524895594092293</v>
      </c>
      <c r="CU62" s="1">
        <f>IF(CM62=0,0,Sourcedata!$C$13*EXP(2*Sourcedata!$C$28*Sourcedata!$C$10/Sourcedata!$C$12/Sourcedata!$C$34/CM62*1000000))</f>
        <v>1.5001115300408285</v>
      </c>
      <c r="CV62" s="1">
        <f t="shared" si="64"/>
        <v>-6.0202722913206646E-9</v>
      </c>
      <c r="CW62" s="1">
        <f t="shared" si="108"/>
        <v>5.4182450621885895E-9</v>
      </c>
      <c r="CX62">
        <f t="shared" si="109"/>
        <v>2.1857050724531909E-6</v>
      </c>
      <c r="CY62">
        <f t="shared" si="110"/>
        <v>58.029009597899197</v>
      </c>
      <c r="CZ62" s="1">
        <f t="shared" si="65"/>
        <v>2.2146734908639631E-3</v>
      </c>
      <c r="DA62" s="1">
        <f t="shared" si="66"/>
        <v>0.4630781652533385</v>
      </c>
      <c r="DB62" s="1">
        <f t="shared" si="67"/>
        <v>5.7721091167880496E-6</v>
      </c>
      <c r="DC62" s="1">
        <f>IF(DA62&gt;$D$1,Sourcedata!$B$90*(2*CY62/1000000)/fluid_kinevisco,(CY62*2/1000000)^(4/3)*epsilon^(1/3)/fluid_kinevisco)</f>
        <v>0.42884909905890251</v>
      </c>
      <c r="DD62" s="1">
        <f>2+0.6*DC62^0.5*Sourcedata!$B$92^(1/3)</f>
        <v>6.1046579452354193</v>
      </c>
      <c r="DE62" s="1">
        <f t="shared" si="111"/>
        <v>19.011387736536442</v>
      </c>
      <c r="DF62" s="1">
        <f t="shared" si="69"/>
        <v>10.203844019252754</v>
      </c>
      <c r="DG62" s="1">
        <f>IF(CY62=0,0,Sourcedata!$C$13*EXP(2*Sourcedata!$C$28*Sourcedata!$C$10/Sourcedata!$C$12/Sourcedata!$C$34/CY62*1000000))</f>
        <v>1.5000918891810961</v>
      </c>
      <c r="DH62" s="1">
        <f t="shared" si="70"/>
        <v>-4.6035340423720297E-9</v>
      </c>
      <c r="DI62" s="1">
        <f t="shared" si="112"/>
        <v>4.1431806381348203E-9</v>
      </c>
      <c r="DJ62">
        <f t="shared" si="113"/>
        <v>2.2616309180241834E-6</v>
      </c>
      <c r="DK62">
        <f t="shared" si="114"/>
        <v>68.190817336740665</v>
      </c>
      <c r="DL62" s="1">
        <f t="shared" si="85"/>
        <v>3.0582373106797884E-3</v>
      </c>
      <c r="DM62" s="1">
        <f t="shared" si="71"/>
        <v>0.53890518744867089</v>
      </c>
      <c r="DN62" s="1">
        <f t="shared" si="72"/>
        <v>6.8932391163724772E-6</v>
      </c>
      <c r="DO62" s="1">
        <f>IF(DM62&gt;$D$1,Sourcedata!$B$90*(2*DK62/1000000)/fluid_kinevisco,(DK62*2/1000000)^(4/3)*epsilon^(1/3)/fluid_kinevisco)</f>
        <v>0.53179651316741305</v>
      </c>
      <c r="DP62" s="1">
        <f>2+0.6*DO62^0.5*Sourcedata!$B$92^(1/3)</f>
        <v>6.5708551997335674</v>
      </c>
      <c r="DQ62" s="1">
        <f t="shared" si="115"/>
        <v>20.755537982180961</v>
      </c>
      <c r="DR62" s="1">
        <f t="shared" si="74"/>
        <v>11.139969109084854</v>
      </c>
      <c r="DS62" s="1">
        <f>IF(DK62=0,0,Sourcedata!$C$13*EXP(2*Sourcedata!$C$28*Sourcedata!$C$10/Sourcedata!$C$12/Sourcedata!$C$34/DK62*1000000))</f>
        <v>1.5000781954820583</v>
      </c>
      <c r="DT62" s="1">
        <f t="shared" si="75"/>
        <v>-3.666808982155842E-9</v>
      </c>
      <c r="DU62" s="1">
        <f t="shared" si="116"/>
        <v>3.3001280839402525E-9</v>
      </c>
      <c r="DV62">
        <f t="shared" si="117"/>
        <v>2.3111257502870859E-6</v>
      </c>
      <c r="DX62" s="26">
        <f t="shared" si="10"/>
        <v>1.3309341590697345E-5</v>
      </c>
      <c r="DY62">
        <f t="shared" si="0"/>
        <v>1.4999999999999984E-2</v>
      </c>
      <c r="DZ62" s="1">
        <f t="shared" si="1"/>
        <v>11.690658409302653</v>
      </c>
      <c r="EA62" s="1">
        <f t="shared" si="11"/>
        <v>13.309341590697345</v>
      </c>
      <c r="EB62" s="1">
        <f t="shared" si="12"/>
        <v>0</v>
      </c>
      <c r="EC62" s="1"/>
      <c r="ED62" s="1">
        <f t="shared" si="3"/>
        <v>25</v>
      </c>
      <c r="EE62" s="1">
        <f t="shared" si="4"/>
        <v>13.309341590697345</v>
      </c>
      <c r="EF62">
        <f t="shared" si="2"/>
        <v>53.237366362789388</v>
      </c>
      <c r="EG62">
        <f t="shared" si="5"/>
        <v>0</v>
      </c>
      <c r="EH62" s="1"/>
      <c r="EI62">
        <f t="shared" si="6"/>
        <v>53.237366362789388</v>
      </c>
      <c r="EK62">
        <f t="shared" si="7"/>
        <v>1.4999999999999984E-2</v>
      </c>
      <c r="EL62">
        <f t="shared" si="8"/>
        <v>0.02</v>
      </c>
      <c r="EM62">
        <f t="shared" si="9"/>
        <v>53.237366362789388</v>
      </c>
    </row>
    <row r="63" spans="6:143" x14ac:dyDescent="0.2">
      <c r="F63">
        <f>F62+Sourcedata!$C$36*3600/4000</f>
        <v>51.299999999999947</v>
      </c>
      <c r="G63">
        <f t="shared" si="76"/>
        <v>0</v>
      </c>
      <c r="H63" s="1">
        <f t="shared" si="77"/>
        <v>0</v>
      </c>
      <c r="I63" s="1" t="e">
        <f t="shared" si="19"/>
        <v>#DIV/0!</v>
      </c>
      <c r="J63" s="1">
        <f t="shared" si="78"/>
        <v>0</v>
      </c>
      <c r="K63" s="1" t="e">
        <f>IF(I63&gt;$D$1,Sourcedata!$B$90*(2*G63/1000000)/fluid_kinevisco,(G63*2/1000000)^(4/3)*epsilon^(1/3)/fluid_kinevisco)</f>
        <v>#DIV/0!</v>
      </c>
      <c r="L63" s="1" t="e">
        <f>2+0.6*K63^0.5*Sourcedata!$B$92^(1/3)</f>
        <v>#DIV/0!</v>
      </c>
      <c r="M63" s="1" t="e">
        <f t="shared" si="20"/>
        <v>#DIV/0!</v>
      </c>
      <c r="N63" s="1" t="e">
        <f t="shared" si="21"/>
        <v>#DIV/0!</v>
      </c>
      <c r="O63" s="1">
        <f>IF(G63=0,0,Sourcedata!$C$13*EXP(2*Sourcedata!$C$28*Sourcedata!$C$10/Sourcedata!$C$12/Sourcedata!$C$34/G63*1000000))</f>
        <v>0</v>
      </c>
      <c r="P63" s="1">
        <f t="shared" si="22"/>
        <v>0</v>
      </c>
      <c r="Q63" s="1">
        <f t="shared" si="79"/>
        <v>0</v>
      </c>
      <c r="R63">
        <f t="shared" si="86"/>
        <v>0</v>
      </c>
      <c r="S63">
        <f t="shared" si="80"/>
        <v>0</v>
      </c>
      <c r="T63" s="1">
        <f t="shared" si="23"/>
        <v>0</v>
      </c>
      <c r="U63" s="1" t="e">
        <f t="shared" si="24"/>
        <v>#DIV/0!</v>
      </c>
      <c r="V63" s="1">
        <f t="shared" si="25"/>
        <v>0</v>
      </c>
      <c r="W63" s="1" t="e">
        <f>IF(U63&gt;$D$1,Sourcedata!$B$90*(2*S63/1000000)/fluid_kinevisco,(S63*2/1000000)^(4/3)*epsilon^(1/3)/fluid_kinevisco)</f>
        <v>#DIV/0!</v>
      </c>
      <c r="X63" s="1" t="e">
        <f>2+0.6*W63^0.5*Sourcedata!$B$92^(1/3)</f>
        <v>#DIV/0!</v>
      </c>
      <c r="Y63" s="1" t="e">
        <f t="shared" si="87"/>
        <v>#DIV/0!</v>
      </c>
      <c r="Z63" s="1" t="e">
        <f t="shared" si="27"/>
        <v>#DIV/0!</v>
      </c>
      <c r="AA63" s="1">
        <f>IF(S63=0,0,Sourcedata!$C$13*EXP(2*Sourcedata!$C$28*Sourcedata!$C$10/Sourcedata!$C$12/Sourcedata!$C$34/S63*1000000))</f>
        <v>0</v>
      </c>
      <c r="AB63" s="1">
        <f t="shared" si="28"/>
        <v>0</v>
      </c>
      <c r="AC63" s="1">
        <f t="shared" si="88"/>
        <v>0</v>
      </c>
      <c r="AD63">
        <f t="shared" si="89"/>
        <v>0</v>
      </c>
      <c r="AE63">
        <f t="shared" si="81"/>
        <v>0</v>
      </c>
      <c r="AF63" s="1">
        <f t="shared" si="29"/>
        <v>0</v>
      </c>
      <c r="AG63" s="1" t="e">
        <f t="shared" si="30"/>
        <v>#DIV/0!</v>
      </c>
      <c r="AH63" s="1">
        <f t="shared" si="31"/>
        <v>0</v>
      </c>
      <c r="AI63" s="1" t="e">
        <f>IF(AG63&gt;$D$1,Sourcedata!$B$90*(2*AE63/1000000)/fluid_kinevisco,(AE63*2/1000000)^(4/3)*epsilon^(1/3)/fluid_kinevisco)</f>
        <v>#DIV/0!</v>
      </c>
      <c r="AJ63" s="1" t="e">
        <f>2+0.6*AI63^0.5*Sourcedata!$B$92^(1/3)</f>
        <v>#DIV/0!</v>
      </c>
      <c r="AK63" s="1" t="e">
        <f t="shared" si="90"/>
        <v>#DIV/0!</v>
      </c>
      <c r="AL63" s="1" t="e">
        <f t="shared" si="33"/>
        <v>#DIV/0!</v>
      </c>
      <c r="AM63" s="1">
        <f>IF(AE63=0,0,Sourcedata!$C$13*EXP(2*Sourcedata!$C$28*Sourcedata!$C$10/Sourcedata!$C$12/Sourcedata!$C$34/AE63*1000000))</f>
        <v>0</v>
      </c>
      <c r="AN63" s="1">
        <f t="shared" si="34"/>
        <v>0</v>
      </c>
      <c r="AO63" s="1">
        <f t="shared" si="91"/>
        <v>0</v>
      </c>
      <c r="AP63">
        <f t="shared" si="92"/>
        <v>0</v>
      </c>
      <c r="AQ63">
        <f t="shared" si="82"/>
        <v>0</v>
      </c>
      <c r="AR63" s="1">
        <f t="shared" si="35"/>
        <v>0</v>
      </c>
      <c r="AS63" s="1" t="e">
        <f t="shared" si="36"/>
        <v>#DIV/0!</v>
      </c>
      <c r="AT63" s="1">
        <f t="shared" si="37"/>
        <v>0</v>
      </c>
      <c r="AU63" s="1" t="e">
        <f>IF(AS63&gt;$D$1,Sourcedata!$B$90*(2*AQ63/1000000)/fluid_kinevisco,(AQ63*2/1000000)^(4/3)*epsilon^(1/3)/fluid_kinevisco)</f>
        <v>#DIV/0!</v>
      </c>
      <c r="AV63" s="1" t="e">
        <f>2+0.6*AU63^0.5*Sourcedata!$B$92^(1/3)</f>
        <v>#DIV/0!</v>
      </c>
      <c r="AW63" s="1" t="e">
        <f t="shared" si="93"/>
        <v>#DIV/0!</v>
      </c>
      <c r="AX63" s="1" t="e">
        <f t="shared" si="39"/>
        <v>#DIV/0!</v>
      </c>
      <c r="AY63" s="1">
        <f>IF(AQ63=0,0,Sourcedata!$C$13*EXP(2*Sourcedata!$C$28*Sourcedata!$C$10/Sourcedata!$C$12/Sourcedata!$C$34/AQ63*1000000))</f>
        <v>0</v>
      </c>
      <c r="AZ63" s="1">
        <f t="shared" si="40"/>
        <v>0</v>
      </c>
      <c r="BA63" s="1">
        <f t="shared" si="94"/>
        <v>0</v>
      </c>
      <c r="BB63">
        <f t="shared" si="95"/>
        <v>0</v>
      </c>
      <c r="BC63">
        <f t="shared" si="96"/>
        <v>15.823208553928364</v>
      </c>
      <c r="BD63" s="1">
        <f t="shared" si="41"/>
        <v>1.6466772862044069E-4</v>
      </c>
      <c r="BE63" s="1">
        <f t="shared" si="42"/>
        <v>0.12934212124196989</v>
      </c>
      <c r="BF63" s="1">
        <f t="shared" si="43"/>
        <v>1.3821299109156078E-6</v>
      </c>
      <c r="BG63" s="1">
        <f>IF(BE63&gt;$D$1,Sourcedata!$B$90*(2*BC63/1000000)/fluid_kinevisco,(BC63*2/1000000)^(4/3)*epsilon^(1/3)/fluid_kinevisco)</f>
        <v>7.5829296554730918E-2</v>
      </c>
      <c r="BH63" s="1">
        <f>2+0.6*BG63^0.5*Sourcedata!$B$92^(1/3)</f>
        <v>3.7260097089946189</v>
      </c>
      <c r="BI63" s="1">
        <f t="shared" si="97"/>
        <v>8.4933802054949048</v>
      </c>
      <c r="BJ63" s="1">
        <f t="shared" si="45"/>
        <v>4.5585902520163879</v>
      </c>
      <c r="BK63" s="1">
        <f>IF(BC63=0,0,Sourcedata!$C$13*EXP(2*Sourcedata!$C$28*Sourcedata!$C$10/Sourcedata!$C$12/Sourcedata!$C$34/BC63*1000000))</f>
        <v>1.5003370159605076</v>
      </c>
      <c r="BL63" s="1">
        <f t="shared" si="46"/>
        <v>-2.068914113595468E-8</v>
      </c>
      <c r="BM63" s="1">
        <f t="shared" si="98"/>
        <v>1.8620227022359182E-8</v>
      </c>
      <c r="BN63">
        <f t="shared" si="99"/>
        <v>1.238037154406767E-6</v>
      </c>
      <c r="BO63">
        <f t="shared" si="100"/>
        <v>26.91759398966056</v>
      </c>
      <c r="BP63" s="1">
        <f t="shared" si="47"/>
        <v>4.7653177755691153E-4</v>
      </c>
      <c r="BQ63" s="1">
        <f t="shared" si="48"/>
        <v>0.21921877485247104</v>
      </c>
      <c r="BR63" s="1">
        <f t="shared" si="49"/>
        <v>2.4795034691197704E-6</v>
      </c>
      <c r="BS63" s="1">
        <f>IF(BQ63&gt;$D$1,Sourcedata!$B$90*(2*BO63/1000000)/fluid_kinevisco,(BO63*2/1000000)^(4/3)*epsilon^(1/3)/fluid_kinevisco)</f>
        <v>0.15399003172312417</v>
      </c>
      <c r="BT63" s="1">
        <f>2+0.6*BS63^0.5*Sourcedata!$B$92^(1/3)</f>
        <v>4.4596370425524956</v>
      </c>
      <c r="BU63" s="1">
        <f t="shared" si="101"/>
        <v>12.071652348754435</v>
      </c>
      <c r="BV63" s="1">
        <f t="shared" si="51"/>
        <v>6.4791302627851861</v>
      </c>
      <c r="BW63" s="1">
        <f>IF(BO63=0,0,Sourcedata!$C$13*EXP(2*Sourcedata!$C$28*Sourcedata!$C$10/Sourcedata!$C$12/Sourcedata!$C$34/BO63*1000000))</f>
        <v>1.5001981019160113</v>
      </c>
      <c r="BX63" s="1">
        <f t="shared" si="52"/>
        <v>-1.2480307748480879E-8</v>
      </c>
      <c r="BY63" s="1">
        <f t="shared" si="102"/>
        <v>1.1232276973632774E-8</v>
      </c>
      <c r="BZ63">
        <f t="shared" si="103"/>
        <v>1.8058636617206223E-6</v>
      </c>
      <c r="CA63">
        <f t="shared" si="83"/>
        <v>37.446771259765562</v>
      </c>
      <c r="CB63" s="1">
        <f t="shared" si="53"/>
        <v>9.2224890075635706E-4</v>
      </c>
      <c r="CC63" s="1">
        <f t="shared" si="54"/>
        <v>0.30337081199023563</v>
      </c>
      <c r="CD63" s="1">
        <f t="shared" si="55"/>
        <v>3.5651735341403285E-6</v>
      </c>
      <c r="CE63" s="1">
        <f>IF(CC63&gt;$D$1,Sourcedata!$B$90*(2*CA63/1000000)/fluid_kinevisco,(CA63*2/1000000)^(4/3)*epsilon^(1/3)/fluid_kinevisco)</f>
        <v>0.23914618731800383</v>
      </c>
      <c r="CF63" s="1">
        <f>2+0.6*CE63^0.5*Sourcedata!$B$92^(1/3)</f>
        <v>5.0651833048912493</v>
      </c>
      <c r="CG63" s="1">
        <f t="shared" si="104"/>
        <v>14.785949098270414</v>
      </c>
      <c r="CH63" s="1">
        <f t="shared" si="57"/>
        <v>7.9359550373806051</v>
      </c>
      <c r="CI63" s="1">
        <f>IF(CA63=0,0,Sourcedata!$C$13*EXP(2*Sourcedata!$C$28*Sourcedata!$C$10/Sourcedata!$C$12/Sourcedata!$C$34/CA63*1000000))</f>
        <v>1.5001423975355279</v>
      </c>
      <c r="CJ63" s="1">
        <f t="shared" si="58"/>
        <v>-8.3189131859369919E-9</v>
      </c>
      <c r="CK63" s="1">
        <f t="shared" si="105"/>
        <v>7.4870218673432815E-9</v>
      </c>
      <c r="CL63">
        <f t="shared" si="84"/>
        <v>2.0511771424779835E-6</v>
      </c>
      <c r="CM63">
        <f t="shared" si="106"/>
        <v>47.770656723361654</v>
      </c>
      <c r="CN63" s="1">
        <f t="shared" si="59"/>
        <v>1.5008656359773314E-3</v>
      </c>
      <c r="CO63" s="1">
        <f t="shared" si="60"/>
        <v>0.38439334497140565</v>
      </c>
      <c r="CP63" s="1">
        <f t="shared" si="61"/>
        <v>4.6601746294214913E-6</v>
      </c>
      <c r="CQ63" s="1">
        <f>IF(CO63&gt;$D$1,Sourcedata!$B$90*(2*CM63/1000000)/fluid_kinevisco,(CM63*2/1000000)^(4/3)*epsilon^(1/3)/fluid_kinevisco)</f>
        <v>0.33087140824965938</v>
      </c>
      <c r="CR63" s="1">
        <f>2+0.6*CQ63^0.5*Sourcedata!$B$92^(1/3)</f>
        <v>5.6054073577661354</v>
      </c>
      <c r="CS63" s="1">
        <f t="shared" si="107"/>
        <v>17.044490676374036</v>
      </c>
      <c r="CT63" s="1">
        <f t="shared" si="63"/>
        <v>9.1481656499534285</v>
      </c>
      <c r="CU63" s="1">
        <f>IF(CM63=0,0,Sourcedata!$C$13*EXP(2*Sourcedata!$C$28*Sourcedata!$C$10/Sourcedata!$C$12/Sourcedata!$C$34/CM63*1000000))</f>
        <v>1.5001116223558484</v>
      </c>
      <c r="CV63" s="1">
        <f t="shared" si="64"/>
        <v>-6.0129335200603054E-9</v>
      </c>
      <c r="CW63" s="1">
        <f t="shared" si="108"/>
        <v>5.4116401680542659E-9</v>
      </c>
      <c r="CX63">
        <f t="shared" si="109"/>
        <v>2.1802868273910021E-6</v>
      </c>
      <c r="CY63">
        <f t="shared" si="110"/>
        <v>57.993552643432444</v>
      </c>
      <c r="CZ63" s="1">
        <f t="shared" si="65"/>
        <v>2.2119678928441975E-3</v>
      </c>
      <c r="DA63" s="1">
        <f t="shared" si="66"/>
        <v>0.46280971790214281</v>
      </c>
      <c r="DB63" s="1">
        <f t="shared" si="67"/>
        <v>5.7682296662587778E-6</v>
      </c>
      <c r="DC63" s="1">
        <f>IF(DA63&gt;$D$1,Sourcedata!$B$90*(2*CY63/1000000)/fluid_kinevisco,(CY63*2/1000000)^(4/3)*epsilon^(1/3)/fluid_kinevisco)</f>
        <v>0.4284997534614875</v>
      </c>
      <c r="DD63" s="1">
        <f>2+0.6*DC63^0.5*Sourcedata!$B$92^(1/3)</f>
        <v>6.1029857529290483</v>
      </c>
      <c r="DE63" s="1">
        <f t="shared" si="111"/>
        <v>19.004977232856621</v>
      </c>
      <c r="DF63" s="1">
        <f t="shared" si="69"/>
        <v>10.200403356185953</v>
      </c>
      <c r="DG63" s="1">
        <f>IF(CY63=0,0,Sourcedata!$C$13*EXP(2*Sourcedata!$C$28*Sourcedata!$C$10/Sourcedata!$C$12/Sourcedata!$C$34/CY63*1000000))</f>
        <v>1.5000919453633821</v>
      </c>
      <c r="DH63" s="1">
        <f t="shared" si="70"/>
        <v>-4.5992878448121477E-9</v>
      </c>
      <c r="DI63" s="1">
        <f t="shared" si="112"/>
        <v>4.139359060330926E-9</v>
      </c>
      <c r="DJ63">
        <f t="shared" si="113"/>
        <v>2.2574877373860487E-6</v>
      </c>
      <c r="DK63">
        <f t="shared" si="114"/>
        <v>68.158344615095231</v>
      </c>
      <c r="DL63" s="1">
        <f t="shared" si="85"/>
        <v>3.0553253161601118E-3</v>
      </c>
      <c r="DM63" s="1">
        <f t="shared" si="71"/>
        <v>0.53866655108344264</v>
      </c>
      <c r="DN63" s="1">
        <f t="shared" si="72"/>
        <v>6.889628357554081E-6</v>
      </c>
      <c r="DO63" s="1">
        <f>IF(DM63&gt;$D$1,Sourcedata!$B$90*(2*DK63/1000000)/fluid_kinevisco,(DK63*2/1000000)^(4/3)*epsilon^(1/3)/fluid_kinevisco)</f>
        <v>0.53145888199087576</v>
      </c>
      <c r="DP63" s="1">
        <f>2+0.6*DO63^0.5*Sourcedata!$B$92^(1/3)</f>
        <v>6.5694039790051226</v>
      </c>
      <c r="DQ63" s="1">
        <f t="shared" si="115"/>
        <v>20.750236956935385</v>
      </c>
      <c r="DR63" s="1">
        <f t="shared" si="74"/>
        <v>11.137123928317539</v>
      </c>
      <c r="DS63" s="1">
        <f>IF(DK63=0,0,Sourcedata!$C$13*EXP(2*Sourcedata!$C$28*Sourcedata!$C$10/Sourcedata!$C$12/Sourcedata!$C$34/DK63*1000000))</f>
        <v>1.5000782327377513</v>
      </c>
      <c r="DT63" s="1">
        <f t="shared" si="75"/>
        <v>-3.6641154206776522E-9</v>
      </c>
      <c r="DU63" s="1">
        <f t="shared" si="116"/>
        <v>3.2977038786098818E-9</v>
      </c>
      <c r="DV63">
        <f t="shared" si="117"/>
        <v>2.3078256222031458E-6</v>
      </c>
      <c r="DX63" s="26">
        <f t="shared" si="10"/>
        <v>1.3358984511402945E-5</v>
      </c>
      <c r="DY63">
        <f t="shared" si="0"/>
        <v>1.5249999999999984E-2</v>
      </c>
      <c r="DZ63" s="1">
        <f t="shared" si="1"/>
        <v>11.641015488597054</v>
      </c>
      <c r="EA63" s="1">
        <f t="shared" si="11"/>
        <v>13.358984511402944</v>
      </c>
      <c r="EB63" s="1">
        <f t="shared" si="12"/>
        <v>0</v>
      </c>
      <c r="EC63" s="1"/>
      <c r="ED63" s="1">
        <f t="shared" si="3"/>
        <v>25</v>
      </c>
      <c r="EE63" s="1">
        <f t="shared" si="4"/>
        <v>13.358984511402944</v>
      </c>
      <c r="EF63">
        <f t="shared" si="2"/>
        <v>53.435938045611778</v>
      </c>
      <c r="EG63">
        <f t="shared" si="5"/>
        <v>0</v>
      </c>
      <c r="EH63" s="1"/>
      <c r="EI63">
        <f t="shared" si="6"/>
        <v>53.435938045611785</v>
      </c>
      <c r="EK63">
        <f t="shared" si="7"/>
        <v>1.5249999999999984E-2</v>
      </c>
      <c r="EL63">
        <f t="shared" si="8"/>
        <v>0.02</v>
      </c>
      <c r="EM63">
        <f t="shared" si="9"/>
        <v>53.435938045611778</v>
      </c>
    </row>
    <row r="64" spans="6:143" x14ac:dyDescent="0.2">
      <c r="F64">
        <f>F63+Sourcedata!$C$36*3600/4000</f>
        <v>52.199999999999946</v>
      </c>
      <c r="G64">
        <f t="shared" si="76"/>
        <v>0</v>
      </c>
      <c r="H64" s="1">
        <f t="shared" si="77"/>
        <v>0</v>
      </c>
      <c r="I64" s="1" t="e">
        <f t="shared" si="19"/>
        <v>#DIV/0!</v>
      </c>
      <c r="J64" s="1">
        <f t="shared" si="78"/>
        <v>0</v>
      </c>
      <c r="K64" s="1" t="e">
        <f>IF(I64&gt;$D$1,Sourcedata!$B$90*(2*G64/1000000)/fluid_kinevisco,(G64*2/1000000)^(4/3)*epsilon^(1/3)/fluid_kinevisco)</f>
        <v>#DIV/0!</v>
      </c>
      <c r="L64" s="1" t="e">
        <f>2+0.6*K64^0.5*Sourcedata!$B$92^(1/3)</f>
        <v>#DIV/0!</v>
      </c>
      <c r="M64" s="1" t="e">
        <f t="shared" si="20"/>
        <v>#DIV/0!</v>
      </c>
      <c r="N64" s="1" t="e">
        <f t="shared" si="21"/>
        <v>#DIV/0!</v>
      </c>
      <c r="O64" s="1">
        <f>IF(G64=0,0,Sourcedata!$C$13*EXP(2*Sourcedata!$C$28*Sourcedata!$C$10/Sourcedata!$C$12/Sourcedata!$C$34/G64*1000000))</f>
        <v>0</v>
      </c>
      <c r="P64" s="1">
        <f t="shared" si="22"/>
        <v>0</v>
      </c>
      <c r="Q64" s="1">
        <f t="shared" si="79"/>
        <v>0</v>
      </c>
      <c r="R64">
        <f t="shared" si="86"/>
        <v>0</v>
      </c>
      <c r="S64">
        <f t="shared" si="80"/>
        <v>0</v>
      </c>
      <c r="T64" s="1">
        <f t="shared" si="23"/>
        <v>0</v>
      </c>
      <c r="U64" s="1" t="e">
        <f t="shared" si="24"/>
        <v>#DIV/0!</v>
      </c>
      <c r="V64" s="1">
        <f t="shared" si="25"/>
        <v>0</v>
      </c>
      <c r="W64" s="1" t="e">
        <f>IF(U64&gt;$D$1,Sourcedata!$B$90*(2*S64/1000000)/fluid_kinevisco,(S64*2/1000000)^(4/3)*epsilon^(1/3)/fluid_kinevisco)</f>
        <v>#DIV/0!</v>
      </c>
      <c r="X64" s="1" t="e">
        <f>2+0.6*W64^0.5*Sourcedata!$B$92^(1/3)</f>
        <v>#DIV/0!</v>
      </c>
      <c r="Y64" s="1" t="e">
        <f t="shared" si="87"/>
        <v>#DIV/0!</v>
      </c>
      <c r="Z64" s="1" t="e">
        <f t="shared" si="27"/>
        <v>#DIV/0!</v>
      </c>
      <c r="AA64" s="1">
        <f>IF(S64=0,0,Sourcedata!$C$13*EXP(2*Sourcedata!$C$28*Sourcedata!$C$10/Sourcedata!$C$12/Sourcedata!$C$34/S64*1000000))</f>
        <v>0</v>
      </c>
      <c r="AB64" s="1">
        <f t="shared" si="28"/>
        <v>0</v>
      </c>
      <c r="AC64" s="1">
        <f t="shared" si="88"/>
        <v>0</v>
      </c>
      <c r="AD64">
        <f t="shared" si="89"/>
        <v>0</v>
      </c>
      <c r="AE64">
        <f t="shared" si="81"/>
        <v>0</v>
      </c>
      <c r="AF64" s="1">
        <f t="shared" si="29"/>
        <v>0</v>
      </c>
      <c r="AG64" s="1" t="e">
        <f t="shared" si="30"/>
        <v>#DIV/0!</v>
      </c>
      <c r="AH64" s="1">
        <f t="shared" si="31"/>
        <v>0</v>
      </c>
      <c r="AI64" s="1" t="e">
        <f>IF(AG64&gt;$D$1,Sourcedata!$B$90*(2*AE64/1000000)/fluid_kinevisco,(AE64*2/1000000)^(4/3)*epsilon^(1/3)/fluid_kinevisco)</f>
        <v>#DIV/0!</v>
      </c>
      <c r="AJ64" s="1" t="e">
        <f>2+0.6*AI64^0.5*Sourcedata!$B$92^(1/3)</f>
        <v>#DIV/0!</v>
      </c>
      <c r="AK64" s="1" t="e">
        <f t="shared" si="90"/>
        <v>#DIV/0!</v>
      </c>
      <c r="AL64" s="1" t="e">
        <f t="shared" si="33"/>
        <v>#DIV/0!</v>
      </c>
      <c r="AM64" s="1">
        <f>IF(AE64=0,0,Sourcedata!$C$13*EXP(2*Sourcedata!$C$28*Sourcedata!$C$10/Sourcedata!$C$12/Sourcedata!$C$34/AE64*1000000))</f>
        <v>0</v>
      </c>
      <c r="AN64" s="1">
        <f t="shared" si="34"/>
        <v>0</v>
      </c>
      <c r="AO64" s="1">
        <f t="shared" si="91"/>
        <v>0</v>
      </c>
      <c r="AP64">
        <f t="shared" si="92"/>
        <v>0</v>
      </c>
      <c r="AQ64">
        <f t="shared" si="82"/>
        <v>0</v>
      </c>
      <c r="AR64" s="1">
        <f t="shared" si="35"/>
        <v>0</v>
      </c>
      <c r="AS64" s="1" t="e">
        <f t="shared" si="36"/>
        <v>#DIV/0!</v>
      </c>
      <c r="AT64" s="1">
        <f t="shared" si="37"/>
        <v>0</v>
      </c>
      <c r="AU64" s="1" t="e">
        <f>IF(AS64&gt;$D$1,Sourcedata!$B$90*(2*AQ64/1000000)/fluid_kinevisco,(AQ64*2/1000000)^(4/3)*epsilon^(1/3)/fluid_kinevisco)</f>
        <v>#DIV/0!</v>
      </c>
      <c r="AV64" s="1" t="e">
        <f>2+0.6*AU64^0.5*Sourcedata!$B$92^(1/3)</f>
        <v>#DIV/0!</v>
      </c>
      <c r="AW64" s="1" t="e">
        <f t="shared" si="93"/>
        <v>#DIV/0!</v>
      </c>
      <c r="AX64" s="1" t="e">
        <f t="shared" si="39"/>
        <v>#DIV/0!</v>
      </c>
      <c r="AY64" s="1">
        <f>IF(AQ64=0,0,Sourcedata!$C$13*EXP(2*Sourcedata!$C$28*Sourcedata!$C$10/Sourcedata!$C$12/Sourcedata!$C$34/AQ64*1000000))</f>
        <v>0</v>
      </c>
      <c r="AZ64" s="1">
        <f t="shared" si="40"/>
        <v>0</v>
      </c>
      <c r="BA64" s="1">
        <f t="shared" si="94"/>
        <v>0</v>
      </c>
      <c r="BB64">
        <f t="shared" si="95"/>
        <v>0</v>
      </c>
      <c r="BC64">
        <f t="shared" si="96"/>
        <v>15.743479847749501</v>
      </c>
      <c r="BD64" s="1">
        <f t="shared" si="41"/>
        <v>1.6301248039724234E-4</v>
      </c>
      <c r="BE64" s="1">
        <f t="shared" si="42"/>
        <v>0.12869292987731162</v>
      </c>
      <c r="BF64" s="1">
        <f t="shared" si="43"/>
        <v>1.3744712627073103E-6</v>
      </c>
      <c r="BG64" s="1">
        <f>IF(BE64&gt;$D$1,Sourcedata!$B$90*(2*BC64/1000000)/fluid_kinevisco,(BC64*2/1000000)^(4/3)*epsilon^(1/3)/fluid_kinevisco)</f>
        <v>7.5320281472698536E-2</v>
      </c>
      <c r="BH64" s="1">
        <f>2+0.6*BG64^0.5*Sourcedata!$B$92^(1/3)</f>
        <v>3.7202069101000599</v>
      </c>
      <c r="BI64" s="1">
        <f t="shared" si="97"/>
        <v>8.4637657142172564</v>
      </c>
      <c r="BJ64" s="1">
        <f t="shared" si="45"/>
        <v>4.5426954812666489</v>
      </c>
      <c r="BK64" s="1">
        <f>IF(BC64=0,0,Sourcedata!$C$13*EXP(2*Sourcedata!$C$28*Sourcedata!$C$10/Sourcedata!$C$12/Sourcedata!$C$34/BC64*1000000))</f>
        <v>1.5003387228817435</v>
      </c>
      <c r="BL64" s="1">
        <f t="shared" si="46"/>
        <v>-2.0552088121381912E-8</v>
      </c>
      <c r="BM64" s="1">
        <f t="shared" si="98"/>
        <v>1.849687930924369E-8</v>
      </c>
      <c r="BN64">
        <f t="shared" si="99"/>
        <v>1.2194169273844077E-6</v>
      </c>
      <c r="BO64">
        <f t="shared" si="100"/>
        <v>26.861669705234892</v>
      </c>
      <c r="BP64" s="1">
        <f t="shared" si="47"/>
        <v>4.7455373933959655E-4</v>
      </c>
      <c r="BQ64" s="1">
        <f t="shared" si="48"/>
        <v>0.21876843861081574</v>
      </c>
      <c r="BR64" s="1">
        <f t="shared" si="49"/>
        <v>2.4738374705856586E-6</v>
      </c>
      <c r="BS64" s="1">
        <f>IF(BQ64&gt;$D$1,Sourcedata!$B$90*(2*BO64/1000000)/fluid_kinevisco,(BO64*2/1000000)^(4/3)*epsilon^(1/3)/fluid_kinevisco)</f>
        <v>0.15356360436018979</v>
      </c>
      <c r="BT64" s="1">
        <f>2+0.6*BS64^0.5*Sourcedata!$B$92^(1/3)</f>
        <v>4.4562290827856454</v>
      </c>
      <c r="BU64" s="1">
        <f t="shared" si="101"/>
        <v>12.055784927665039</v>
      </c>
      <c r="BV64" s="1">
        <f t="shared" si="51"/>
        <v>6.4706138571430643</v>
      </c>
      <c r="BW64" s="1">
        <f>IF(BO64=0,0,Sourcedata!$C$13*EXP(2*Sourcedata!$C$28*Sourcedata!$C$10/Sourcedata!$C$12/Sourcedata!$C$34/BO64*1000000))</f>
        <v>1.5001985143788654</v>
      </c>
      <c r="BX64" s="1">
        <f t="shared" si="52"/>
        <v>-1.2444397462357753E-8</v>
      </c>
      <c r="BY64" s="1">
        <f t="shared" si="102"/>
        <v>1.1199957716121959E-8</v>
      </c>
      <c r="BZ64">
        <f t="shared" si="103"/>
        <v>1.7946313847469895E-6</v>
      </c>
      <c r="CA64">
        <f t="shared" si="83"/>
        <v>37.401154102725677</v>
      </c>
      <c r="CB64" s="1">
        <f t="shared" si="53"/>
        <v>9.2000332674622119E-4</v>
      </c>
      <c r="CC64" s="1">
        <f t="shared" si="54"/>
        <v>0.30300925049355254</v>
      </c>
      <c r="CD64" s="1">
        <f t="shared" si="55"/>
        <v>3.5603964737258455E-6</v>
      </c>
      <c r="CE64" s="1">
        <f>IF(CC64&gt;$D$1,Sourcedata!$B$90*(2*CA64/1000000)/fluid_kinevisco,(CA64*2/1000000)^(4/3)*epsilon^(1/3)/fluid_kinevisco)</f>
        <v>0.23875783327786149</v>
      </c>
      <c r="CF64" s="1">
        <f>2+0.6*CE64^0.5*Sourcedata!$B$92^(1/3)</f>
        <v>5.0626934889442241</v>
      </c>
      <c r="CG64" s="1">
        <f t="shared" si="104"/>
        <v>14.775199875086781</v>
      </c>
      <c r="CH64" s="1">
        <f t="shared" si="57"/>
        <v>7.9301856849159691</v>
      </c>
      <c r="CI64" s="1">
        <f>IF(CA64=0,0,Sourcedata!$C$13*EXP(2*Sourcedata!$C$28*Sourcedata!$C$10/Sourcedata!$C$12/Sourcedata!$C$34/CA64*1000000))</f>
        <v>1.5001425712221317</v>
      </c>
      <c r="CJ64" s="1">
        <f t="shared" si="58"/>
        <v>-8.3043841978828688E-9</v>
      </c>
      <c r="CK64" s="1">
        <f t="shared" si="105"/>
        <v>7.4739457780945705E-9</v>
      </c>
      <c r="CL64">
        <f t="shared" si="84"/>
        <v>2.0436901206106402E-6</v>
      </c>
      <c r="CM64">
        <f t="shared" si="106"/>
        <v>47.731100492527801</v>
      </c>
      <c r="CN64" s="1">
        <f t="shared" si="59"/>
        <v>1.498381097907278E-3</v>
      </c>
      <c r="CO64" s="1">
        <f t="shared" si="60"/>
        <v>0.38408619512704106</v>
      </c>
      <c r="CP64" s="1">
        <f t="shared" si="61"/>
        <v>4.6559300899012371E-6</v>
      </c>
      <c r="CQ64" s="1">
        <f>IF(CO64&gt;$D$1,Sourcedata!$B$90*(2*CM64/1000000)/fluid_kinevisco,(CM64*2/1000000)^(4/3)*epsilon^(1/3)/fluid_kinevisco)</f>
        <v>0.33050615699511737</v>
      </c>
      <c r="CR64" s="1">
        <f>2+0.6*CQ64^0.5*Sourcedata!$B$92^(1/3)</f>
        <v>5.6034167911040091</v>
      </c>
      <c r="CS64" s="1">
        <f t="shared" si="107"/>
        <v>17.036426977306327</v>
      </c>
      <c r="CT64" s="1">
        <f t="shared" si="63"/>
        <v>9.1438376793367997</v>
      </c>
      <c r="CU64" s="1">
        <f>IF(CM64=0,0,Sourcedata!$C$13*EXP(2*Sourcedata!$C$28*Sourcedata!$C$10/Sourcedata!$C$12/Sourcedata!$C$34/CM64*1000000))</f>
        <v>1.5001117148641721</v>
      </c>
      <c r="CV64" s="1">
        <f t="shared" si="64"/>
        <v>-6.0055959439103985E-9</v>
      </c>
      <c r="CW64" s="1">
        <f t="shared" si="108"/>
        <v>5.4050363495193504E-9</v>
      </c>
      <c r="CX64">
        <f t="shared" si="109"/>
        <v>2.174875187222948E-6</v>
      </c>
      <c r="CY64">
        <f t="shared" si="110"/>
        <v>57.958085044265694</v>
      </c>
      <c r="CZ64" s="1">
        <f t="shared" si="65"/>
        <v>2.2092631369917564E-3</v>
      </c>
      <c r="DA64" s="1">
        <f t="shared" si="66"/>
        <v>0.46254116426173497</v>
      </c>
      <c r="DB64" s="1">
        <f t="shared" si="67"/>
        <v>5.764349288348483E-6</v>
      </c>
      <c r="DC64" s="1">
        <f>IF(DA64&gt;$D$1,Sourcedata!$B$90*(2*CY64/1000000)/fluid_kinevisco,(CY64*2/1000000)^(4/3)*epsilon^(1/3)/fluid_kinevisco)</f>
        <v>0.42815037420621443</v>
      </c>
      <c r="DD64" s="1">
        <f>2+0.6*DC64^0.5*Sourcedata!$B$92^(1/3)</f>
        <v>6.1013127176277626</v>
      </c>
      <c r="DE64" s="1">
        <f t="shared" si="111"/>
        <v>18.998562350955925</v>
      </c>
      <c r="DF64" s="1">
        <f t="shared" si="69"/>
        <v>10.19696034322847</v>
      </c>
      <c r="DG64" s="1">
        <f>IF(CY64=0,0,Sourcedata!$C$13*EXP(2*Sourcedata!$C$28*Sourcedata!$C$10/Sourcedata!$C$12/Sourcedata!$C$34/CY64*1000000))</f>
        <v>1.5000920016313088</v>
      </c>
      <c r="DH64" s="1">
        <f t="shared" si="70"/>
        <v>-4.5950426397372201E-9</v>
      </c>
      <c r="DI64" s="1">
        <f t="shared" si="112"/>
        <v>4.1355383757634913E-9</v>
      </c>
      <c r="DJ64">
        <f t="shared" si="113"/>
        <v>2.2533483783257177E-6</v>
      </c>
      <c r="DK64">
        <f t="shared" si="114"/>
        <v>68.125864809855017</v>
      </c>
      <c r="DL64" s="1">
        <f t="shared" si="85"/>
        <v>3.0524140739051674E-3</v>
      </c>
      <c r="DM64" s="1">
        <f t="shared" si="71"/>
        <v>0.53842783814456618</v>
      </c>
      <c r="DN64" s="1">
        <f t="shared" si="72"/>
        <v>6.8860169831651046E-6</v>
      </c>
      <c r="DO64" s="1">
        <f>IF(DM64&gt;$D$1,Sourcedata!$B$90*(2*DK64/1000000)/fluid_kinevisco,(DK64*2/1000000)^(4/3)*epsilon^(1/3)/fluid_kinevisco)</f>
        <v>0.53112123079608864</v>
      </c>
      <c r="DP64" s="1">
        <f>2+0.6*DO64^0.5*Sourcedata!$B$92^(1/3)</f>
        <v>6.5679522111451965</v>
      </c>
      <c r="DQ64" s="1">
        <f t="shared" si="115"/>
        <v>20.744933160217531</v>
      </c>
      <c r="DR64" s="1">
        <f t="shared" si="74"/>
        <v>11.134277260038042</v>
      </c>
      <c r="DS64" s="1">
        <f>IF(DK64=0,0,Sourcedata!$C$13*EXP(2*Sourcedata!$C$28*Sourcedata!$C$10/Sourcedata!$C$12/Sourcedata!$C$34/DK64*1000000))</f>
        <v>1.5000782700371</v>
      </c>
      <c r="DT64" s="1">
        <f t="shared" si="75"/>
        <v>-3.6614226341341456E-9</v>
      </c>
      <c r="DU64" s="1">
        <f t="shared" si="116"/>
        <v>3.2952803707207258E-9</v>
      </c>
      <c r="DV64">
        <f t="shared" si="117"/>
        <v>2.304527918324536E-6</v>
      </c>
      <c r="DX64" s="26">
        <f t="shared" si="10"/>
        <v>1.340844530031329E-5</v>
      </c>
      <c r="DY64">
        <f t="shared" si="0"/>
        <v>1.5499999999999984E-2</v>
      </c>
      <c r="DZ64" s="1">
        <f t="shared" si="1"/>
        <v>11.591554699686705</v>
      </c>
      <c r="EA64" s="1">
        <f t="shared" si="11"/>
        <v>13.408445300313291</v>
      </c>
      <c r="EB64" s="1">
        <f t="shared" si="12"/>
        <v>0</v>
      </c>
      <c r="EC64" s="1"/>
      <c r="ED64" s="1">
        <f t="shared" si="3"/>
        <v>24.999999999999996</v>
      </c>
      <c r="EE64" s="1">
        <f t="shared" si="4"/>
        <v>13.408445300313291</v>
      </c>
      <c r="EF64">
        <f t="shared" si="2"/>
        <v>53.633781201253164</v>
      </c>
      <c r="EG64">
        <f t="shared" si="5"/>
        <v>0</v>
      </c>
      <c r="EH64" s="1"/>
      <c r="EI64">
        <f t="shared" si="6"/>
        <v>53.633781201253186</v>
      </c>
      <c r="EK64">
        <f t="shared" si="7"/>
        <v>1.5499999999999984E-2</v>
      </c>
      <c r="EL64">
        <f t="shared" si="8"/>
        <v>0.02</v>
      </c>
      <c r="EM64">
        <f t="shared" si="9"/>
        <v>53.633781201253164</v>
      </c>
    </row>
    <row r="65" spans="6:143" x14ac:dyDescent="0.2">
      <c r="F65">
        <f>F64+Sourcedata!$C$36*3600/4000</f>
        <v>53.099999999999945</v>
      </c>
      <c r="G65">
        <f t="shared" si="76"/>
        <v>0</v>
      </c>
      <c r="H65" s="1">
        <f t="shared" si="77"/>
        <v>0</v>
      </c>
      <c r="I65" s="1" t="e">
        <f t="shared" si="19"/>
        <v>#DIV/0!</v>
      </c>
      <c r="J65" s="1">
        <f t="shared" si="78"/>
        <v>0</v>
      </c>
      <c r="K65" s="1" t="e">
        <f>IF(I65&gt;$D$1,Sourcedata!$B$90*(2*G65/1000000)/fluid_kinevisco,(G65*2/1000000)^(4/3)*epsilon^(1/3)/fluid_kinevisco)</f>
        <v>#DIV/0!</v>
      </c>
      <c r="L65" s="1" t="e">
        <f>2+0.6*K65^0.5*Sourcedata!$B$92^(1/3)</f>
        <v>#DIV/0!</v>
      </c>
      <c r="M65" s="1" t="e">
        <f t="shared" si="20"/>
        <v>#DIV/0!</v>
      </c>
      <c r="N65" s="1" t="e">
        <f t="shared" si="21"/>
        <v>#DIV/0!</v>
      </c>
      <c r="O65" s="1">
        <f>IF(G65=0,0,Sourcedata!$C$13*EXP(2*Sourcedata!$C$28*Sourcedata!$C$10/Sourcedata!$C$12/Sourcedata!$C$34/G65*1000000))</f>
        <v>0</v>
      </c>
      <c r="P65" s="1">
        <f t="shared" si="22"/>
        <v>0</v>
      </c>
      <c r="Q65" s="1">
        <f t="shared" si="79"/>
        <v>0</v>
      </c>
      <c r="R65">
        <f t="shared" si="86"/>
        <v>0</v>
      </c>
      <c r="S65">
        <f t="shared" si="80"/>
        <v>0</v>
      </c>
      <c r="T65" s="1">
        <f t="shared" si="23"/>
        <v>0</v>
      </c>
      <c r="U65" s="1" t="e">
        <f t="shared" si="24"/>
        <v>#DIV/0!</v>
      </c>
      <c r="V65" s="1">
        <f t="shared" si="25"/>
        <v>0</v>
      </c>
      <c r="W65" s="1" t="e">
        <f>IF(U65&gt;$D$1,Sourcedata!$B$90*(2*S65/1000000)/fluid_kinevisco,(S65*2/1000000)^(4/3)*epsilon^(1/3)/fluid_kinevisco)</f>
        <v>#DIV/0!</v>
      </c>
      <c r="X65" s="1" t="e">
        <f>2+0.6*W65^0.5*Sourcedata!$B$92^(1/3)</f>
        <v>#DIV/0!</v>
      </c>
      <c r="Y65" s="1" t="e">
        <f t="shared" si="87"/>
        <v>#DIV/0!</v>
      </c>
      <c r="Z65" s="1" t="e">
        <f t="shared" si="27"/>
        <v>#DIV/0!</v>
      </c>
      <c r="AA65" s="1">
        <f>IF(S65=0,0,Sourcedata!$C$13*EXP(2*Sourcedata!$C$28*Sourcedata!$C$10/Sourcedata!$C$12/Sourcedata!$C$34/S65*1000000))</f>
        <v>0</v>
      </c>
      <c r="AB65" s="1">
        <f t="shared" si="28"/>
        <v>0</v>
      </c>
      <c r="AC65" s="1">
        <f t="shared" si="88"/>
        <v>0</v>
      </c>
      <c r="AD65">
        <f t="shared" si="89"/>
        <v>0</v>
      </c>
      <c r="AE65">
        <f t="shared" si="81"/>
        <v>0</v>
      </c>
      <c r="AF65" s="1">
        <f t="shared" si="29"/>
        <v>0</v>
      </c>
      <c r="AG65" s="1" t="e">
        <f t="shared" si="30"/>
        <v>#DIV/0!</v>
      </c>
      <c r="AH65" s="1">
        <f t="shared" si="31"/>
        <v>0</v>
      </c>
      <c r="AI65" s="1" t="e">
        <f>IF(AG65&gt;$D$1,Sourcedata!$B$90*(2*AE65/1000000)/fluid_kinevisco,(AE65*2/1000000)^(4/3)*epsilon^(1/3)/fluid_kinevisco)</f>
        <v>#DIV/0!</v>
      </c>
      <c r="AJ65" s="1" t="e">
        <f>2+0.6*AI65^0.5*Sourcedata!$B$92^(1/3)</f>
        <v>#DIV/0!</v>
      </c>
      <c r="AK65" s="1" t="e">
        <f t="shared" si="90"/>
        <v>#DIV/0!</v>
      </c>
      <c r="AL65" s="1" t="e">
        <f t="shared" si="33"/>
        <v>#DIV/0!</v>
      </c>
      <c r="AM65" s="1">
        <f>IF(AE65=0,0,Sourcedata!$C$13*EXP(2*Sourcedata!$C$28*Sourcedata!$C$10/Sourcedata!$C$12/Sourcedata!$C$34/AE65*1000000))</f>
        <v>0</v>
      </c>
      <c r="AN65" s="1">
        <f t="shared" si="34"/>
        <v>0</v>
      </c>
      <c r="AO65" s="1">
        <f t="shared" si="91"/>
        <v>0</v>
      </c>
      <c r="AP65">
        <f t="shared" si="92"/>
        <v>0</v>
      </c>
      <c r="AQ65">
        <f t="shared" si="82"/>
        <v>0</v>
      </c>
      <c r="AR65" s="1">
        <f t="shared" si="35"/>
        <v>0</v>
      </c>
      <c r="AS65" s="1" t="e">
        <f t="shared" si="36"/>
        <v>#DIV/0!</v>
      </c>
      <c r="AT65" s="1">
        <f t="shared" si="37"/>
        <v>0</v>
      </c>
      <c r="AU65" s="1" t="e">
        <f>IF(AS65&gt;$D$1,Sourcedata!$B$90*(2*AQ65/1000000)/fluid_kinevisco,(AQ65*2/1000000)^(4/3)*epsilon^(1/3)/fluid_kinevisco)</f>
        <v>#DIV/0!</v>
      </c>
      <c r="AV65" s="1" t="e">
        <f>2+0.6*AU65^0.5*Sourcedata!$B$92^(1/3)</f>
        <v>#DIV/0!</v>
      </c>
      <c r="AW65" s="1" t="e">
        <f t="shared" si="93"/>
        <v>#DIV/0!</v>
      </c>
      <c r="AX65" s="1" t="e">
        <f t="shared" si="39"/>
        <v>#DIV/0!</v>
      </c>
      <c r="AY65" s="1">
        <f>IF(AQ65=0,0,Sourcedata!$C$13*EXP(2*Sourcedata!$C$28*Sourcedata!$C$10/Sourcedata!$C$12/Sourcedata!$C$34/AQ65*1000000))</f>
        <v>0</v>
      </c>
      <c r="AZ65" s="1">
        <f t="shared" si="40"/>
        <v>0</v>
      </c>
      <c r="BA65" s="1">
        <f t="shared" si="94"/>
        <v>0</v>
      </c>
      <c r="BB65">
        <f t="shared" si="95"/>
        <v>0</v>
      </c>
      <c r="BC65">
        <f t="shared" si="96"/>
        <v>15.66347161612501</v>
      </c>
      <c r="BD65" s="1">
        <f t="shared" si="41"/>
        <v>1.613598343642797E-4</v>
      </c>
      <c r="BE65" s="1">
        <f t="shared" si="42"/>
        <v>0.12804142407330321</v>
      </c>
      <c r="BF65" s="1">
        <f t="shared" si="43"/>
        <v>1.3667896615957221E-6</v>
      </c>
      <c r="BG65" s="1">
        <f>IF(BE65&gt;$D$1,Sourcedata!$B$90*(2*BC65/1000000)/fluid_kinevisco,(BC65*2/1000000)^(4/3)*epsilon^(1/3)/fluid_kinevisco)</f>
        <v>7.4810344864969597E-2</v>
      </c>
      <c r="BH65" s="1">
        <f>2+0.6*BG65^0.5*Sourcedata!$B$92^(1/3)</f>
        <v>3.7143739112400072</v>
      </c>
      <c r="BI65" s="1">
        <f t="shared" si="97"/>
        <v>8.4339767564735642</v>
      </c>
      <c r="BJ65" s="1">
        <f t="shared" si="45"/>
        <v>4.5267070703981149</v>
      </c>
      <c r="BK65" s="1">
        <f>IF(BC65=0,0,Sourcedata!$C$13*EXP(2*Sourcedata!$C$28*Sourcedata!$C$10/Sourcedata!$C$12/Sourcedata!$C$34/BC65*1000000))</f>
        <v>1.5003404532576594</v>
      </c>
      <c r="BL65" s="1">
        <f t="shared" si="46"/>
        <v>-2.0414842495900667E-8</v>
      </c>
      <c r="BM65" s="1">
        <f t="shared" si="98"/>
        <v>1.837335824631057E-8</v>
      </c>
      <c r="BN65">
        <f t="shared" si="99"/>
        <v>1.2009200480751641E-6</v>
      </c>
      <c r="BO65">
        <f t="shared" si="100"/>
        <v>26.805673509216387</v>
      </c>
      <c r="BP65" s="1">
        <f t="shared" si="47"/>
        <v>4.7257727941940711E-4</v>
      </c>
      <c r="BQ65" s="1">
        <f t="shared" si="48"/>
        <v>0.21831749155584235</v>
      </c>
      <c r="BR65" s="1">
        <f t="shared" si="49"/>
        <v>2.4681653680701492E-6</v>
      </c>
      <c r="BS65" s="1">
        <f>IF(BQ65&gt;$D$1,Sourcedata!$B$90*(2*BO65/1000000)/fluid_kinevisco,(BO65*2/1000000)^(4/3)*epsilon^(1/3)/fluid_kinevisco)</f>
        <v>0.15313692506539087</v>
      </c>
      <c r="BT65" s="1">
        <f>2+0.6*BS65^0.5*Sourcedata!$B$92^(1/3)</f>
        <v>4.4528143703687366</v>
      </c>
      <c r="BU65" s="1">
        <f t="shared" si="101"/>
        <v>12.039879177355697</v>
      </c>
      <c r="BV65" s="1">
        <f t="shared" si="51"/>
        <v>6.4620768793371886</v>
      </c>
      <c r="BW65" s="1">
        <f>IF(BO65=0,0,Sourcedata!$C$13*EXP(2*Sourcedata!$C$28*Sourcedata!$C$10/Sourcedata!$C$12/Sourcedata!$C$34/BO65*1000000))</f>
        <v>1.5001989290965612</v>
      </c>
      <c r="BX65" s="1">
        <f t="shared" si="52"/>
        <v>-1.240847904250453E-8</v>
      </c>
      <c r="BY65" s="1">
        <f t="shared" si="102"/>
        <v>1.1167631138254059E-8</v>
      </c>
      <c r="BZ65">
        <f t="shared" si="103"/>
        <v>1.7834314270308675E-6</v>
      </c>
      <c r="CA65">
        <f t="shared" si="83"/>
        <v>37.355505360289598</v>
      </c>
      <c r="CB65" s="1">
        <f t="shared" si="53"/>
        <v>9.1775893793588225E-4</v>
      </c>
      <c r="CC65" s="1">
        <f t="shared" si="54"/>
        <v>0.30264740978523669</v>
      </c>
      <c r="CD65" s="1">
        <f t="shared" si="55"/>
        <v>3.5556166888815905E-6</v>
      </c>
      <c r="CE65" s="1">
        <f>IF(CC65&gt;$D$1,Sourcedata!$B$90*(2*CA65/1000000)/fluid_kinevisco,(CA65*2/1000000)^(4/3)*epsilon^(1/3)/fluid_kinevisco)</f>
        <v>0.23836936836092879</v>
      </c>
      <c r="CF65" s="1">
        <f>2+0.6*CE65^0.5*Sourcedata!$B$92^(1/3)</f>
        <v>5.0602009355328983</v>
      </c>
      <c r="CG65" s="1">
        <f t="shared" si="104"/>
        <v>14.764435577242795</v>
      </c>
      <c r="CH65" s="1">
        <f t="shared" si="57"/>
        <v>7.9244082415384023</v>
      </c>
      <c r="CI65" s="1">
        <f>IF(CA65=0,0,Sourcedata!$C$13*EXP(2*Sourcedata!$C$28*Sourcedata!$C$10/Sourcedata!$C$12/Sourcedata!$C$34/CA65*1000000))</f>
        <v>1.5001427454536567</v>
      </c>
      <c r="CJ65" s="1">
        <f t="shared" si="58"/>
        <v>-8.2898558711225281E-9</v>
      </c>
      <c r="CK65" s="1">
        <f t="shared" si="105"/>
        <v>7.4608702840102627E-9</v>
      </c>
      <c r="CL65">
        <f t="shared" si="84"/>
        <v>2.0362161748325458E-6</v>
      </c>
      <c r="CM65">
        <f t="shared" si="106"/>
        <v>47.691526980565996</v>
      </c>
      <c r="CN65" s="1">
        <f t="shared" si="59"/>
        <v>1.4958975339138885E-3</v>
      </c>
      <c r="CO65" s="1">
        <f t="shared" si="60"/>
        <v>0.38377888402730664</v>
      </c>
      <c r="CP65" s="1">
        <f t="shared" si="61"/>
        <v>4.6516840480218954E-6</v>
      </c>
      <c r="CQ65" s="1">
        <f>IF(CO65&gt;$D$1,Sourcedata!$B$90*(2*CM65/1000000)/fluid_kinevisco,(CM65*2/1000000)^(4/3)*epsilon^(1/3)/fluid_kinevisco)</f>
        <v>0.33014084712195613</v>
      </c>
      <c r="CR65" s="1">
        <f>2+0.6*CQ65^0.5*Sourcedata!$B$92^(1/3)</f>
        <v>5.6014248044952559</v>
      </c>
      <c r="CS65" s="1">
        <f t="shared" si="107"/>
        <v>17.028355693463059</v>
      </c>
      <c r="CT65" s="1">
        <f t="shared" si="63"/>
        <v>9.1395056377986865</v>
      </c>
      <c r="CU65" s="1">
        <f>IF(CM65=0,0,Sourcedata!$C$13*EXP(2*Sourcedata!$C$28*Sourcedata!$C$10/Sourcedata!$C$12/Sourcedata!$C$34/CM65*1000000))</f>
        <v>1.5001118075664728</v>
      </c>
      <c r="CV65" s="1">
        <f t="shared" si="64"/>
        <v>-5.9982595583697776E-9</v>
      </c>
      <c r="CW65" s="1">
        <f t="shared" si="108"/>
        <v>5.3984336025327913E-9</v>
      </c>
      <c r="CX65">
        <f t="shared" si="109"/>
        <v>2.1694701508734287E-6</v>
      </c>
      <c r="CY65">
        <f t="shared" si="110"/>
        <v>57.922606780183955</v>
      </c>
      <c r="CZ65" s="1">
        <f t="shared" si="65"/>
        <v>2.2065592232562879E-3</v>
      </c>
      <c r="DA65" s="1">
        <f t="shared" si="66"/>
        <v>0.46227250416892096</v>
      </c>
      <c r="DB65" s="1">
        <f t="shared" si="67"/>
        <v>5.7604679811901538E-6</v>
      </c>
      <c r="DC65" s="1">
        <f>IF(DA65&gt;$D$1,Sourcedata!$B$90*(2*CY65/1000000)/fluid_kinevisco,(CY65*2/1000000)^(4/3)*epsilon^(1/3)/fluid_kinevisco)</f>
        <v>0.42780096118721944</v>
      </c>
      <c r="DD65" s="1">
        <f>2+0.6*DC65^0.5*Sourcedata!$B$92^(1/3)</f>
        <v>6.0996388377922504</v>
      </c>
      <c r="DE65" s="1">
        <f t="shared" si="111"/>
        <v>18.99214308273665</v>
      </c>
      <c r="DF65" s="1">
        <f t="shared" si="69"/>
        <v>10.193514976034084</v>
      </c>
      <c r="DG65" s="1">
        <f>IF(CY65=0,0,Sourcedata!$C$13*EXP(2*Sourcedata!$C$28*Sourcedata!$C$10/Sourcedata!$C$12/Sourcedata!$C$34/CY65*1000000))</f>
        <v>1.5000920579850976</v>
      </c>
      <c r="DH65" s="1">
        <f t="shared" si="70"/>
        <v>-4.5907984251810403E-9</v>
      </c>
      <c r="DI65" s="1">
        <f t="shared" si="112"/>
        <v>4.1317185826629295E-9</v>
      </c>
      <c r="DJ65">
        <f t="shared" si="113"/>
        <v>2.2492128399499543E-6</v>
      </c>
      <c r="DK65">
        <f t="shared" si="114"/>
        <v>68.0933779086334</v>
      </c>
      <c r="DL65" s="1">
        <f t="shared" si="85"/>
        <v>3.0495035837134082E-3</v>
      </c>
      <c r="DM65" s="1">
        <f t="shared" si="71"/>
        <v>0.53818904853389427</v>
      </c>
      <c r="DN65" s="1">
        <f t="shared" si="72"/>
        <v>6.8824049920148348E-6</v>
      </c>
      <c r="DO65" s="1">
        <f>IF(DM65&gt;$D$1,Sourcedata!$B$90*(2*DK65/1000000)/fluid_kinevisco,(DK65*2/1000000)^(4/3)*epsilon^(1/3)/fluid_kinevisco)</f>
        <v>0.53078355950646117</v>
      </c>
      <c r="DP65" s="1">
        <f>2+0.6*DO65^0.5*Sourcedata!$B$92^(1/3)</f>
        <v>6.5664998953024947</v>
      </c>
      <c r="DQ65" s="1">
        <f t="shared" si="115"/>
        <v>20.739626587779483</v>
      </c>
      <c r="DR65" s="1">
        <f t="shared" si="74"/>
        <v>11.131429101966413</v>
      </c>
      <c r="DS65" s="1">
        <f>IF(DK65=0,0,Sourcedata!$C$13*EXP(2*Sourcedata!$C$28*Sourcedata!$C$10/Sourcedata!$C$12/Sourcedata!$C$34/DK65*1000000))</f>
        <v>1.5000783073801927</v>
      </c>
      <c r="DT65" s="1">
        <f t="shared" si="75"/>
        <v>-3.6587306215022474E-9</v>
      </c>
      <c r="DU65" s="1">
        <f t="shared" si="116"/>
        <v>3.2928575593520173E-9</v>
      </c>
      <c r="DV65">
        <f t="shared" si="117"/>
        <v>2.3012326379538152E-6</v>
      </c>
      <c r="DX65" s="26">
        <f t="shared" si="10"/>
        <v>1.3457723771411326E-5</v>
      </c>
      <c r="DY65">
        <f t="shared" si="0"/>
        <v>1.5749999999999983E-2</v>
      </c>
      <c r="DZ65" s="1">
        <f t="shared" si="1"/>
        <v>11.542276228588673</v>
      </c>
      <c r="EA65" s="1">
        <f t="shared" si="11"/>
        <v>13.457723771411326</v>
      </c>
      <c r="EB65" s="1">
        <f t="shared" si="12"/>
        <v>0</v>
      </c>
      <c r="EC65" s="1"/>
      <c r="ED65" s="1">
        <f t="shared" si="3"/>
        <v>25</v>
      </c>
      <c r="EE65" s="1">
        <f t="shared" si="4"/>
        <v>13.457723771411326</v>
      </c>
      <c r="EF65">
        <f t="shared" si="2"/>
        <v>53.830895085645302</v>
      </c>
      <c r="EG65">
        <f t="shared" si="5"/>
        <v>0</v>
      </c>
      <c r="EH65" s="1"/>
      <c r="EI65">
        <f t="shared" si="6"/>
        <v>53.830895085645317</v>
      </c>
      <c r="EK65">
        <f t="shared" si="7"/>
        <v>1.5749999999999983E-2</v>
      </c>
      <c r="EL65">
        <f t="shared" si="8"/>
        <v>0.02</v>
      </c>
      <c r="EM65">
        <f t="shared" si="9"/>
        <v>53.830895085645302</v>
      </c>
    </row>
    <row r="66" spans="6:143" x14ac:dyDescent="0.2">
      <c r="F66">
        <f>F65+Sourcedata!$C$36*3600/4000</f>
        <v>53.999999999999943</v>
      </c>
      <c r="G66">
        <f t="shared" si="76"/>
        <v>0</v>
      </c>
      <c r="H66" s="1">
        <f t="shared" si="77"/>
        <v>0</v>
      </c>
      <c r="I66" s="1" t="e">
        <f t="shared" si="19"/>
        <v>#DIV/0!</v>
      </c>
      <c r="J66" s="1">
        <f t="shared" si="78"/>
        <v>0</v>
      </c>
      <c r="K66" s="1" t="e">
        <f>IF(I66&gt;$D$1,Sourcedata!$B$90*(2*G66/1000000)/fluid_kinevisco,(G66*2/1000000)^(4/3)*epsilon^(1/3)/fluid_kinevisco)</f>
        <v>#DIV/0!</v>
      </c>
      <c r="L66" s="1" t="e">
        <f>2+0.6*K66^0.5*Sourcedata!$B$92^(1/3)</f>
        <v>#DIV/0!</v>
      </c>
      <c r="M66" s="1" t="e">
        <f t="shared" si="20"/>
        <v>#DIV/0!</v>
      </c>
      <c r="N66" s="1" t="e">
        <f t="shared" si="21"/>
        <v>#DIV/0!</v>
      </c>
      <c r="O66" s="1">
        <f>IF(G66=0,0,Sourcedata!$C$13*EXP(2*Sourcedata!$C$28*Sourcedata!$C$10/Sourcedata!$C$12/Sourcedata!$C$34/G66*1000000))</f>
        <v>0</v>
      </c>
      <c r="P66" s="1">
        <f t="shared" si="22"/>
        <v>0</v>
      </c>
      <c r="Q66" s="1">
        <f t="shared" si="79"/>
        <v>0</v>
      </c>
      <c r="R66">
        <f t="shared" si="86"/>
        <v>0</v>
      </c>
      <c r="S66">
        <f t="shared" si="80"/>
        <v>0</v>
      </c>
      <c r="T66" s="1">
        <f t="shared" si="23"/>
        <v>0</v>
      </c>
      <c r="U66" s="1" t="e">
        <f t="shared" si="24"/>
        <v>#DIV/0!</v>
      </c>
      <c r="V66" s="1">
        <f t="shared" si="25"/>
        <v>0</v>
      </c>
      <c r="W66" s="1" t="e">
        <f>IF(U66&gt;$D$1,Sourcedata!$B$90*(2*S66/1000000)/fluid_kinevisco,(S66*2/1000000)^(4/3)*epsilon^(1/3)/fluid_kinevisco)</f>
        <v>#DIV/0!</v>
      </c>
      <c r="X66" s="1" t="e">
        <f>2+0.6*W66^0.5*Sourcedata!$B$92^(1/3)</f>
        <v>#DIV/0!</v>
      </c>
      <c r="Y66" s="1" t="e">
        <f t="shared" si="87"/>
        <v>#DIV/0!</v>
      </c>
      <c r="Z66" s="1" t="e">
        <f t="shared" si="27"/>
        <v>#DIV/0!</v>
      </c>
      <c r="AA66" s="1">
        <f>IF(S66=0,0,Sourcedata!$C$13*EXP(2*Sourcedata!$C$28*Sourcedata!$C$10/Sourcedata!$C$12/Sourcedata!$C$34/S66*1000000))</f>
        <v>0</v>
      </c>
      <c r="AB66" s="1">
        <f t="shared" si="28"/>
        <v>0</v>
      </c>
      <c r="AC66" s="1">
        <f t="shared" si="88"/>
        <v>0</v>
      </c>
      <c r="AD66">
        <f t="shared" si="89"/>
        <v>0</v>
      </c>
      <c r="AE66">
        <f t="shared" si="81"/>
        <v>0</v>
      </c>
      <c r="AF66" s="1">
        <f t="shared" si="29"/>
        <v>0</v>
      </c>
      <c r="AG66" s="1" t="e">
        <f t="shared" si="30"/>
        <v>#DIV/0!</v>
      </c>
      <c r="AH66" s="1">
        <f t="shared" si="31"/>
        <v>0</v>
      </c>
      <c r="AI66" s="1" t="e">
        <f>IF(AG66&gt;$D$1,Sourcedata!$B$90*(2*AE66/1000000)/fluid_kinevisco,(AE66*2/1000000)^(4/3)*epsilon^(1/3)/fluid_kinevisco)</f>
        <v>#DIV/0!</v>
      </c>
      <c r="AJ66" s="1" t="e">
        <f>2+0.6*AI66^0.5*Sourcedata!$B$92^(1/3)</f>
        <v>#DIV/0!</v>
      </c>
      <c r="AK66" s="1" t="e">
        <f t="shared" si="90"/>
        <v>#DIV/0!</v>
      </c>
      <c r="AL66" s="1" t="e">
        <f t="shared" si="33"/>
        <v>#DIV/0!</v>
      </c>
      <c r="AM66" s="1">
        <f>IF(AE66=0,0,Sourcedata!$C$13*EXP(2*Sourcedata!$C$28*Sourcedata!$C$10/Sourcedata!$C$12/Sourcedata!$C$34/AE66*1000000))</f>
        <v>0</v>
      </c>
      <c r="AN66" s="1">
        <f t="shared" si="34"/>
        <v>0</v>
      </c>
      <c r="AO66" s="1">
        <f t="shared" si="91"/>
        <v>0</v>
      </c>
      <c r="AP66">
        <f t="shared" si="92"/>
        <v>0</v>
      </c>
      <c r="AQ66">
        <f t="shared" si="82"/>
        <v>0</v>
      </c>
      <c r="AR66" s="1">
        <f t="shared" si="35"/>
        <v>0</v>
      </c>
      <c r="AS66" s="1" t="e">
        <f t="shared" si="36"/>
        <v>#DIV/0!</v>
      </c>
      <c r="AT66" s="1">
        <f t="shared" si="37"/>
        <v>0</v>
      </c>
      <c r="AU66" s="1" t="e">
        <f>IF(AS66&gt;$D$1,Sourcedata!$B$90*(2*AQ66/1000000)/fluid_kinevisco,(AQ66*2/1000000)^(4/3)*epsilon^(1/3)/fluid_kinevisco)</f>
        <v>#DIV/0!</v>
      </c>
      <c r="AV66" s="1" t="e">
        <f>2+0.6*AU66^0.5*Sourcedata!$B$92^(1/3)</f>
        <v>#DIV/0!</v>
      </c>
      <c r="AW66" s="1" t="e">
        <f t="shared" si="93"/>
        <v>#DIV/0!</v>
      </c>
      <c r="AX66" s="1" t="e">
        <f t="shared" si="39"/>
        <v>#DIV/0!</v>
      </c>
      <c r="AY66" s="1">
        <f>IF(AQ66=0,0,Sourcedata!$C$13*EXP(2*Sourcedata!$C$28*Sourcedata!$C$10/Sourcedata!$C$12/Sourcedata!$C$34/AQ66*1000000))</f>
        <v>0</v>
      </c>
      <c r="AZ66" s="1">
        <f t="shared" si="40"/>
        <v>0</v>
      </c>
      <c r="BA66" s="1">
        <f t="shared" si="94"/>
        <v>0</v>
      </c>
      <c r="BB66">
        <f t="shared" si="95"/>
        <v>0</v>
      </c>
      <c r="BC66">
        <f t="shared" si="96"/>
        <v>15.583180161303417</v>
      </c>
      <c r="BD66" s="1">
        <f t="shared" si="41"/>
        <v>1.5970980297851098E-4</v>
      </c>
      <c r="BE66" s="1">
        <f t="shared" si="42"/>
        <v>0.1273875735073649</v>
      </c>
      <c r="BF66" s="1">
        <f t="shared" si="43"/>
        <v>1.3590848117998847E-6</v>
      </c>
      <c r="BG66" s="1">
        <f>IF(BE66&gt;$D$1,Sourcedata!$B$90*(2*BC66/1000000)/fluid_kinevisco,(BC66*2/1000000)^(4/3)*epsilon^(1/3)/fluid_kinevisco)</f>
        <v>7.4299475242831717E-2</v>
      </c>
      <c r="BH66" s="1">
        <f>2+0.6*BG66^0.5*Sourcedata!$B$92^(1/3)</f>
        <v>3.7085102710077971</v>
      </c>
      <c r="BI66" s="1">
        <f t="shared" si="97"/>
        <v>8.4040107873659196</v>
      </c>
      <c r="BJ66" s="1">
        <f t="shared" si="45"/>
        <v>4.5106236535062214</v>
      </c>
      <c r="BK66" s="1">
        <f>IF(BC66=0,0,Sourcedata!$C$13*EXP(2*Sourcedata!$C$28*Sourcedata!$C$10/Sourcedata!$C$12/Sourcedata!$C$34/BC66*1000000))</f>
        <v>1.5003422076239039</v>
      </c>
      <c r="BL66" s="1">
        <f t="shared" si="46"/>
        <v>-2.0277401264328677E-8</v>
      </c>
      <c r="BM66" s="1">
        <f t="shared" si="98"/>
        <v>1.8249661137895782E-8</v>
      </c>
      <c r="BN66">
        <f t="shared" si="99"/>
        <v>1.1825466898288535E-6</v>
      </c>
      <c r="BO66">
        <f t="shared" si="100"/>
        <v>26.749605023144159</v>
      </c>
      <c r="BP66" s="1">
        <f t="shared" si="47"/>
        <v>4.7060240037006759E-4</v>
      </c>
      <c r="BQ66" s="1">
        <f t="shared" si="48"/>
        <v>0.21786593058092141</v>
      </c>
      <c r="BR66" s="1">
        <f t="shared" si="49"/>
        <v>2.4624871300325483E-6</v>
      </c>
      <c r="BS66" s="1">
        <f>IF(BQ66&gt;$D$1,Sourcedata!$B$90*(2*BO66/1000000)/fluid_kinevisco,(BO66*2/1000000)^(4/3)*epsilon^(1/3)/fluid_kinevisco)</f>
        <v>0.15270999251431333</v>
      </c>
      <c r="BT66" s="1">
        <f>2+0.6*BS66^0.5*Sourcedata!$B$92^(1/3)</f>
        <v>4.4493928664385738</v>
      </c>
      <c r="BU66" s="1">
        <f t="shared" si="101"/>
        <v>12.023934872065068</v>
      </c>
      <c r="BV66" s="1">
        <f t="shared" si="51"/>
        <v>6.4535192081963144</v>
      </c>
      <c r="BW66" s="1">
        <f>IF(BO66=0,0,Sourcedata!$C$13*EXP(2*Sourcedata!$C$28*Sourcedata!$C$10/Sourcedata!$C$12/Sourcedata!$C$34/BO66*1000000))</f>
        <v>1.5001993460894243</v>
      </c>
      <c r="BX66" s="1">
        <f t="shared" si="52"/>
        <v>-1.2372552388896782E-8</v>
      </c>
      <c r="BY66" s="1">
        <f t="shared" si="102"/>
        <v>1.1135297150007085E-8</v>
      </c>
      <c r="BZ66">
        <f t="shared" si="103"/>
        <v>1.7722637958926135E-6</v>
      </c>
      <c r="CA66">
        <f t="shared" si="83"/>
        <v>37.309824933182931</v>
      </c>
      <c r="CB66" s="1">
        <f t="shared" si="53"/>
        <v>9.1551573514296418E-4</v>
      </c>
      <c r="CC66" s="1">
        <f t="shared" si="54"/>
        <v>0.30228528905107904</v>
      </c>
      <c r="CD66" s="1">
        <f t="shared" si="55"/>
        <v>3.5508341710679714E-6</v>
      </c>
      <c r="CE66" s="1">
        <f>IF(CC66&gt;$D$1,Sourcedata!$B$90*(2*CA66/1000000)/fluid_kinevisco,(CA66*2/1000000)^(4/3)*epsilon^(1/3)/fluid_kinevisco)</f>
        <v>0.23798079217992291</v>
      </c>
      <c r="CF66" s="1">
        <f>2+0.6*CE66^0.5*Sourcedata!$B$92^(1/3)</f>
        <v>5.0577056354747558</v>
      </c>
      <c r="CG66" s="1">
        <f t="shared" si="104"/>
        <v>14.753656152501939</v>
      </c>
      <c r="CH66" s="1">
        <f t="shared" si="57"/>
        <v>7.9186226792113779</v>
      </c>
      <c r="CI66" s="1">
        <f>IF(CA66=0,0,Sourcedata!$C$13*EXP(2*Sourcedata!$C$28*Sourcedata!$C$10/Sourcedata!$C$12/Sourcedata!$C$34/CA66*1000000))</f>
        <v>1.5001429202329253</v>
      </c>
      <c r="CJ66" s="1">
        <f t="shared" si="58"/>
        <v>-8.2753281908860496E-9</v>
      </c>
      <c r="CK66" s="1">
        <f t="shared" si="105"/>
        <v>7.4477953717974326E-9</v>
      </c>
      <c r="CL66">
        <f t="shared" si="84"/>
        <v>2.0287553045485356E-6</v>
      </c>
      <c r="CM66">
        <f t="shared" si="106"/>
        <v>47.651936147981452</v>
      </c>
      <c r="CN66" s="1">
        <f t="shared" si="59"/>
        <v>1.493414944220279E-3</v>
      </c>
      <c r="CO66" s="1">
        <f t="shared" si="60"/>
        <v>0.3834714113498307</v>
      </c>
      <c r="CP66" s="1">
        <f t="shared" si="61"/>
        <v>4.6474365002706859E-6</v>
      </c>
      <c r="CQ66" s="1">
        <f>IF(CO66&gt;$D$1,Sourcedata!$B$90*(2*CM66/1000000)/fluid_kinevisco,(CM66*2/1000000)^(4/3)*epsilon^(1/3)/fluid_kinevisco)</f>
        <v>0.32977547845390848</v>
      </c>
      <c r="CR66" s="1">
        <f>2+0.6*CQ66^0.5*Sourcedata!$B$92^(1/3)</f>
        <v>5.599431394620451</v>
      </c>
      <c r="CS66" s="1">
        <f t="shared" si="107"/>
        <v>17.020276806592239</v>
      </c>
      <c r="CT66" s="1">
        <f t="shared" si="63"/>
        <v>9.1351695155428345</v>
      </c>
      <c r="CU66" s="1">
        <f>IF(CM66=0,0,Sourcedata!$C$13*EXP(2*Sourcedata!$C$28*Sourcedata!$C$10/Sourcedata!$C$12/Sourcedata!$C$34/CM66*1000000))</f>
        <v>1.5001119004634274</v>
      </c>
      <c r="CV66" s="1">
        <f t="shared" si="64"/>
        <v>-5.9909243589397929E-9</v>
      </c>
      <c r="CW66" s="1">
        <f t="shared" si="108"/>
        <v>5.391831923045805E-9</v>
      </c>
      <c r="CX66">
        <f t="shared" si="109"/>
        <v>2.1640717172708959E-6</v>
      </c>
      <c r="CY66">
        <f t="shared" si="110"/>
        <v>57.887117830924446</v>
      </c>
      <c r="CZ66" s="1">
        <f t="shared" si="65"/>
        <v>2.2038561515880239E-3</v>
      </c>
      <c r="DA66" s="1">
        <f t="shared" si="66"/>
        <v>0.46200373746010681</v>
      </c>
      <c r="DB66" s="1">
        <f t="shared" si="67"/>
        <v>5.7565857429125715E-6</v>
      </c>
      <c r="DC66" s="1">
        <f>IF(DA66&gt;$D$1,Sourcedata!$B$90*(2*CY66/1000000)/fluid_kinevisco,(CY66*2/1000000)^(4/3)*epsilon^(1/3)/fluid_kinevisco)</f>
        <v>0.42745151429843059</v>
      </c>
      <c r="DD66" s="1">
        <f>2+0.6*DC66^0.5*Sourcedata!$B$92^(1/3)</f>
        <v>6.0979641118791683</v>
      </c>
      <c r="DE66" s="1">
        <f t="shared" si="111"/>
        <v>18.985719420078961</v>
      </c>
      <c r="DF66" s="1">
        <f t="shared" si="69"/>
        <v>10.190067250244693</v>
      </c>
      <c r="DG66" s="1">
        <f>IF(CY66=0,0,Sourcedata!$C$13*EXP(2*Sourcedata!$C$28*Sourcedata!$C$10/Sourcedata!$C$12/Sourcedata!$C$34/CY66*1000000))</f>
        <v>1.5000921144249686</v>
      </c>
      <c r="DH66" s="1">
        <f t="shared" si="70"/>
        <v>-4.5865551991833557E-9</v>
      </c>
      <c r="DI66" s="1">
        <f t="shared" si="112"/>
        <v>4.1278996792650132E-9</v>
      </c>
      <c r="DJ66">
        <f t="shared" si="113"/>
        <v>2.2450811213672912E-6</v>
      </c>
      <c r="DK66">
        <f t="shared" si="114"/>
        <v>68.060883899019956</v>
      </c>
      <c r="DL66" s="1">
        <f t="shared" si="85"/>
        <v>3.0465938453834683E-3</v>
      </c>
      <c r="DM66" s="1">
        <f t="shared" si="71"/>
        <v>0.53795018215307822</v>
      </c>
      <c r="DN66" s="1">
        <f t="shared" si="72"/>
        <v>6.8787923829104221E-6</v>
      </c>
      <c r="DO66" s="1">
        <f>IF(DM66&gt;$D$1,Sourcedata!$B$90*(2*DK66/1000000)/fluid_kinevisco,(DK66*2/1000000)^(4/3)*epsilon^(1/3)/fluid_kinevisco)</f>
        <v>0.53044586804528104</v>
      </c>
      <c r="DP66" s="1">
        <f>2+0.6*DO66^0.5*Sourcedata!$B$92^(1/3)</f>
        <v>6.5650470306239175</v>
      </c>
      <c r="DQ66" s="1">
        <f t="shared" si="115"/>
        <v>20.734317235363875</v>
      </c>
      <c r="DR66" s="1">
        <f t="shared" si="74"/>
        <v>11.128579451817624</v>
      </c>
      <c r="DS66" s="1">
        <f>IF(DK66=0,0,Sourcedata!$C$13*EXP(2*Sourcedata!$C$28*Sourcedata!$C$10/Sourcedata!$C$12/Sourcedata!$C$34/DK66*1000000))</f>
        <v>1.5000783447671184</v>
      </c>
      <c r="DT66" s="1">
        <f t="shared" si="75"/>
        <v>-3.6560393817645982E-9</v>
      </c>
      <c r="DU66" s="1">
        <f t="shared" si="116"/>
        <v>3.2904354435881333E-9</v>
      </c>
      <c r="DV66">
        <f t="shared" si="117"/>
        <v>2.2979397803944632E-6</v>
      </c>
      <c r="DX66" s="26">
        <f t="shared" si="10"/>
        <v>1.3506819735685882E-5</v>
      </c>
      <c r="DY66">
        <f t="shared" ref="DY66:DY129" si="118">F70/3600</f>
        <v>1.5999999999999983E-2</v>
      </c>
      <c r="DZ66" s="1">
        <f t="shared" ref="DZ66:DZ129" si="119">SUM(DV70,DJ70,CX70,CL70,BZ70,BN70,BB70,AP70,AD70,R70)*1000000</f>
        <v>11.49318026431412</v>
      </c>
      <c r="EA66" s="1">
        <f t="shared" si="11"/>
        <v>13.506819735685882</v>
      </c>
      <c r="EB66" s="1">
        <f t="shared" si="12"/>
        <v>0</v>
      </c>
      <c r="EC66" s="1"/>
      <c r="ED66" s="1">
        <f t="shared" si="3"/>
        <v>25</v>
      </c>
      <c r="EE66" s="1">
        <f t="shared" si="4"/>
        <v>13.506819735685882</v>
      </c>
      <c r="EF66">
        <f t="shared" ref="EF66:EF129" si="120">EA66/m0*100</f>
        <v>54.027278942743528</v>
      </c>
      <c r="EG66">
        <f t="shared" ref="EG66:EG129" si="121">EB66/m0*100</f>
        <v>0</v>
      </c>
      <c r="EH66" s="1"/>
      <c r="EI66">
        <f t="shared" ref="EI66:EI129" si="122">(m0-DZ66)/m0*100</f>
        <v>54.027278942743514</v>
      </c>
      <c r="EK66">
        <f t="shared" si="7"/>
        <v>1.5999999999999983E-2</v>
      </c>
      <c r="EL66">
        <f t="shared" si="8"/>
        <v>0.02</v>
      </c>
      <c r="EM66">
        <f t="shared" si="9"/>
        <v>54.027278942743528</v>
      </c>
    </row>
    <row r="67" spans="6:143" x14ac:dyDescent="0.2">
      <c r="F67">
        <f>F66+Sourcedata!$C$36*3600/4000</f>
        <v>54.899999999999942</v>
      </c>
      <c r="G67">
        <f t="shared" si="76"/>
        <v>0</v>
      </c>
      <c r="H67" s="1">
        <f t="shared" si="77"/>
        <v>0</v>
      </c>
      <c r="I67" s="1" t="e">
        <f t="shared" si="19"/>
        <v>#DIV/0!</v>
      </c>
      <c r="J67" s="1">
        <f t="shared" si="78"/>
        <v>0</v>
      </c>
      <c r="K67" s="1" t="e">
        <f>IF(I67&gt;$D$1,Sourcedata!$B$90*(2*G67/1000000)/fluid_kinevisco,(G67*2/1000000)^(4/3)*epsilon^(1/3)/fluid_kinevisco)</f>
        <v>#DIV/0!</v>
      </c>
      <c r="L67" s="1" t="e">
        <f>2+0.6*K67^0.5*Sourcedata!$B$92^(1/3)</f>
        <v>#DIV/0!</v>
      </c>
      <c r="M67" s="1" t="e">
        <f t="shared" si="20"/>
        <v>#DIV/0!</v>
      </c>
      <c r="N67" s="1" t="e">
        <f t="shared" si="21"/>
        <v>#DIV/0!</v>
      </c>
      <c r="O67" s="1">
        <f>IF(G67=0,0,Sourcedata!$C$13*EXP(2*Sourcedata!$C$28*Sourcedata!$C$10/Sourcedata!$C$12/Sourcedata!$C$34/G67*1000000))</f>
        <v>0</v>
      </c>
      <c r="P67" s="1">
        <f t="shared" si="22"/>
        <v>0</v>
      </c>
      <c r="Q67" s="1">
        <f t="shared" si="79"/>
        <v>0</v>
      </c>
      <c r="R67">
        <f t="shared" si="86"/>
        <v>0</v>
      </c>
      <c r="S67">
        <f t="shared" si="80"/>
        <v>0</v>
      </c>
      <c r="T67" s="1">
        <f t="shared" si="23"/>
        <v>0</v>
      </c>
      <c r="U67" s="1" t="e">
        <f t="shared" si="24"/>
        <v>#DIV/0!</v>
      </c>
      <c r="V67" s="1">
        <f t="shared" si="25"/>
        <v>0</v>
      </c>
      <c r="W67" s="1" t="e">
        <f>IF(U67&gt;$D$1,Sourcedata!$B$90*(2*S67/1000000)/fluid_kinevisco,(S67*2/1000000)^(4/3)*epsilon^(1/3)/fluid_kinevisco)</f>
        <v>#DIV/0!</v>
      </c>
      <c r="X67" s="1" t="e">
        <f>2+0.6*W67^0.5*Sourcedata!$B$92^(1/3)</f>
        <v>#DIV/0!</v>
      </c>
      <c r="Y67" s="1" t="e">
        <f t="shared" si="87"/>
        <v>#DIV/0!</v>
      </c>
      <c r="Z67" s="1" t="e">
        <f t="shared" si="27"/>
        <v>#DIV/0!</v>
      </c>
      <c r="AA67" s="1">
        <f>IF(S67=0,0,Sourcedata!$C$13*EXP(2*Sourcedata!$C$28*Sourcedata!$C$10/Sourcedata!$C$12/Sourcedata!$C$34/S67*1000000))</f>
        <v>0</v>
      </c>
      <c r="AB67" s="1">
        <f t="shared" si="28"/>
        <v>0</v>
      </c>
      <c r="AC67" s="1">
        <f t="shared" si="88"/>
        <v>0</v>
      </c>
      <c r="AD67">
        <f t="shared" si="89"/>
        <v>0</v>
      </c>
      <c r="AE67">
        <f t="shared" si="81"/>
        <v>0</v>
      </c>
      <c r="AF67" s="1">
        <f t="shared" si="29"/>
        <v>0</v>
      </c>
      <c r="AG67" s="1" t="e">
        <f t="shared" si="30"/>
        <v>#DIV/0!</v>
      </c>
      <c r="AH67" s="1">
        <f t="shared" si="31"/>
        <v>0</v>
      </c>
      <c r="AI67" s="1" t="e">
        <f>IF(AG67&gt;$D$1,Sourcedata!$B$90*(2*AE67/1000000)/fluid_kinevisco,(AE67*2/1000000)^(4/3)*epsilon^(1/3)/fluid_kinevisco)</f>
        <v>#DIV/0!</v>
      </c>
      <c r="AJ67" s="1" t="e">
        <f>2+0.6*AI67^0.5*Sourcedata!$B$92^(1/3)</f>
        <v>#DIV/0!</v>
      </c>
      <c r="AK67" s="1" t="e">
        <f t="shared" si="90"/>
        <v>#DIV/0!</v>
      </c>
      <c r="AL67" s="1" t="e">
        <f t="shared" si="33"/>
        <v>#DIV/0!</v>
      </c>
      <c r="AM67" s="1">
        <f>IF(AE67=0,0,Sourcedata!$C$13*EXP(2*Sourcedata!$C$28*Sourcedata!$C$10/Sourcedata!$C$12/Sourcedata!$C$34/AE67*1000000))</f>
        <v>0</v>
      </c>
      <c r="AN67" s="1">
        <f t="shared" si="34"/>
        <v>0</v>
      </c>
      <c r="AO67" s="1">
        <f t="shared" si="91"/>
        <v>0</v>
      </c>
      <c r="AP67">
        <f t="shared" si="92"/>
        <v>0</v>
      </c>
      <c r="AQ67">
        <f t="shared" si="82"/>
        <v>0</v>
      </c>
      <c r="AR67" s="1">
        <f t="shared" si="35"/>
        <v>0</v>
      </c>
      <c r="AS67" s="1" t="e">
        <f t="shared" si="36"/>
        <v>#DIV/0!</v>
      </c>
      <c r="AT67" s="1">
        <f t="shared" si="37"/>
        <v>0</v>
      </c>
      <c r="AU67" s="1" t="e">
        <f>IF(AS67&gt;$D$1,Sourcedata!$B$90*(2*AQ67/1000000)/fluid_kinevisco,(AQ67*2/1000000)^(4/3)*epsilon^(1/3)/fluid_kinevisco)</f>
        <v>#DIV/0!</v>
      </c>
      <c r="AV67" s="1" t="e">
        <f>2+0.6*AU67^0.5*Sourcedata!$B$92^(1/3)</f>
        <v>#DIV/0!</v>
      </c>
      <c r="AW67" s="1" t="e">
        <f t="shared" si="93"/>
        <v>#DIV/0!</v>
      </c>
      <c r="AX67" s="1" t="e">
        <f t="shared" si="39"/>
        <v>#DIV/0!</v>
      </c>
      <c r="AY67" s="1">
        <f>IF(AQ67=0,0,Sourcedata!$C$13*EXP(2*Sourcedata!$C$28*Sourcedata!$C$10/Sourcedata!$C$12/Sourcedata!$C$34/AQ67*1000000))</f>
        <v>0</v>
      </c>
      <c r="AZ67" s="1">
        <f t="shared" si="40"/>
        <v>0</v>
      </c>
      <c r="BA67" s="1">
        <f t="shared" si="94"/>
        <v>0</v>
      </c>
      <c r="BB67">
        <f t="shared" si="95"/>
        <v>0</v>
      </c>
      <c r="BC67">
        <f t="shared" si="96"/>
        <v>15.502601702451145</v>
      </c>
      <c r="BD67" s="1">
        <f t="shared" si="41"/>
        <v>1.5806239887863663E-4</v>
      </c>
      <c r="BE67" s="1">
        <f t="shared" si="42"/>
        <v>0.12673134717590642</v>
      </c>
      <c r="BF67" s="1">
        <f t="shared" si="43"/>
        <v>1.3513564110070592E-6</v>
      </c>
      <c r="BG67" s="1">
        <f>IF(BE67&gt;$D$1,Sourcedata!$B$90*(2*BC67/1000000)/fluid_kinevisco,(BC67*2/1000000)^(4/3)*epsilon^(1/3)/fluid_kinevisco)</f>
        <v>7.3787660871892188E-2</v>
      </c>
      <c r="BH67" s="1">
        <f>2+0.6*BG67^0.5*Sourcedata!$B$92^(1/3)</f>
        <v>3.7026155374430934</v>
      </c>
      <c r="BI67" s="1">
        <f t="shared" si="97"/>
        <v>8.3738652018711832</v>
      </c>
      <c r="BJ67" s="1">
        <f t="shared" si="45"/>
        <v>4.4944438324158238</v>
      </c>
      <c r="BK67" s="1">
        <f>IF(BC67=0,0,Sourcedata!$C$13*EXP(2*Sourcedata!$C$28*Sourcedata!$C$10/Sourcedata!$C$12/Sourcedata!$C$34/BC67*1000000))</f>
        <v>1.5003439865333403</v>
      </c>
      <c r="BL67" s="1">
        <f t="shared" si="46"/>
        <v>-2.013976136466389E-8</v>
      </c>
      <c r="BM67" s="1">
        <f t="shared" si="98"/>
        <v>1.8125785228197473E-8</v>
      </c>
      <c r="BN67">
        <f t="shared" si="99"/>
        <v>1.1642970286909576E-6</v>
      </c>
      <c r="BO67">
        <f t="shared" si="100"/>
        <v>26.693463865272673</v>
      </c>
      <c r="BP67" s="1">
        <f t="shared" si="47"/>
        <v>4.6862910478216984E-4</v>
      </c>
      <c r="BQ67" s="1">
        <f t="shared" si="48"/>
        <v>0.2174137525524609</v>
      </c>
      <c r="BR67" s="1">
        <f t="shared" si="49"/>
        <v>2.4568027246637169E-6</v>
      </c>
      <c r="BS67" s="1">
        <f>IF(BQ67&gt;$D$1,Sourcedata!$B$90*(2*BO67/1000000)/fluid_kinevisco,(BO67*2/1000000)^(4/3)*epsilon^(1/3)/fluid_kinevisco)</f>
        <v>0.152282805371729</v>
      </c>
      <c r="BT67" s="1">
        <f>2+0.6*BS67^0.5*Sourcedata!$B$92^(1/3)</f>
        <v>4.4459645317712999</v>
      </c>
      <c r="BU67" s="1">
        <f t="shared" si="101"/>
        <v>12.007951783923851</v>
      </c>
      <c r="BV67" s="1">
        <f t="shared" si="51"/>
        <v>6.4449407214178072</v>
      </c>
      <c r="BW67" s="1">
        <f>IF(BO67=0,0,Sourcedata!$C$13*EXP(2*Sourcedata!$C$28*Sourcedata!$C$10/Sourcedata!$C$12/Sourcedata!$C$34/BO67*1000000))</f>
        <v>1.5001997653780386</v>
      </c>
      <c r="BX67" s="1">
        <f t="shared" si="52"/>
        <v>-1.2336617400750887E-8</v>
      </c>
      <c r="BY67" s="1">
        <f t="shared" si="102"/>
        <v>1.110295566067578E-8</v>
      </c>
      <c r="BZ67">
        <f t="shared" si="103"/>
        <v>1.7611284987426065E-6</v>
      </c>
      <c r="CA67">
        <f t="shared" si="83"/>
        <v>37.264112721646228</v>
      </c>
      <c r="CB67" s="1">
        <f t="shared" si="53"/>
        <v>9.1327371918912929E-4</v>
      </c>
      <c r="CC67" s="1">
        <f t="shared" si="54"/>
        <v>0.30192288747287815</v>
      </c>
      <c r="CD67" s="1">
        <f t="shared" si="55"/>
        <v>3.5460489117047065E-6</v>
      </c>
      <c r="CE67" s="1">
        <f>IF(CC67&gt;$D$1,Sourcedata!$B$90*(2*CA67/1000000)/fluid_kinevisco,(CA67*2/1000000)^(4/3)*epsilon^(1/3)/fluid_kinevisco)</f>
        <v>0.2375921043458438</v>
      </c>
      <c r="CF67" s="1">
        <f>2+0.6*CE67^0.5*Sourcedata!$B$92^(1/3)</f>
        <v>5.05520757953885</v>
      </c>
      <c r="CG67" s="1">
        <f t="shared" si="104"/>
        <v>14.742861548346374</v>
      </c>
      <c r="CH67" s="1">
        <f t="shared" si="57"/>
        <v>7.9128289697473768</v>
      </c>
      <c r="CI67" s="1">
        <f>IF(CA67=0,0,Sourcedata!$C$13*EXP(2*Sourcedata!$C$28*Sourcedata!$C$10/Sourcedata!$C$12/Sourcedata!$C$34/CA67*1000000))</f>
        <v>1.5001430955627821</v>
      </c>
      <c r="CJ67" s="1">
        <f t="shared" si="58"/>
        <v>-8.2608011423667796E-9</v>
      </c>
      <c r="CK67" s="1">
        <f t="shared" si="105"/>
        <v>7.4347210281300896E-9</v>
      </c>
      <c r="CL67">
        <f t="shared" si="84"/>
        <v>2.0213075091767381E-6</v>
      </c>
      <c r="CM67">
        <f t="shared" si="106"/>
        <v>47.612327955151507</v>
      </c>
      <c r="CN67" s="1">
        <f t="shared" si="59"/>
        <v>1.4909333290509664E-3</v>
      </c>
      <c r="CO67" s="1">
        <f t="shared" si="60"/>
        <v>0.38316377677118385</v>
      </c>
      <c r="CP67" s="1">
        <f t="shared" si="61"/>
        <v>4.643187443123822E-6</v>
      </c>
      <c r="CQ67" s="1">
        <f>IF(CO67&gt;$D$1,Sourcedata!$B$90*(2*CM67/1000000)/fluid_kinevisco,(CM67*2/1000000)^(4/3)*epsilon^(1/3)/fluid_kinevisco)</f>
        <v>0.32941005081421448</v>
      </c>
      <c r="CR67" s="1">
        <f>2+0.6*CQ67^0.5*Sourcedata!$B$92^(1/3)</f>
        <v>5.5974365581484289</v>
      </c>
      <c r="CS67" s="1">
        <f t="shared" si="107"/>
        <v>17.012190298375135</v>
      </c>
      <c r="CT67" s="1">
        <f t="shared" si="63"/>
        <v>9.1308293027371619</v>
      </c>
      <c r="CU67" s="1">
        <f>IF(CM67=0,0,Sourcedata!$C$13*EXP(2*Sourcedata!$C$28*Sourcedata!$C$10/Sourcedata!$C$12/Sourcedata!$C$34/CM67*1000000))</f>
        <v>1.5001119935557163</v>
      </c>
      <c r="CV67" s="1">
        <f t="shared" si="64"/>
        <v>-5.9835903411243737E-9</v>
      </c>
      <c r="CW67" s="1">
        <f t="shared" si="108"/>
        <v>5.3852313070119282E-9</v>
      </c>
      <c r="CX67">
        <f t="shared" si="109"/>
        <v>2.1586798853478501E-6</v>
      </c>
      <c r="CY67">
        <f t="shared" si="110"/>
        <v>57.85161817617626</v>
      </c>
      <c r="CZ67" s="1">
        <f t="shared" si="65"/>
        <v>2.2011539219377683E-3</v>
      </c>
      <c r="DA67" s="1">
        <f t="shared" si="66"/>
        <v>0.46173486397129709</v>
      </c>
      <c r="DB67" s="1">
        <f t="shared" si="67"/>
        <v>5.7527025716402232E-6</v>
      </c>
      <c r="DC67" s="1">
        <f>IF(DA67&gt;$D$1,Sourcedata!$B$90*(2*CY67/1000000)/fluid_kinevisco,(CY67*2/1000000)^(4/3)*epsilon^(1/3)/fluid_kinevisco)</f>
        <v>0.42710203343356823</v>
      </c>
      <c r="DD67" s="1">
        <f>2+0.6*DC67^0.5*Sourcedata!$B$92^(1/3)</f>
        <v>6.0962885383411249</v>
      </c>
      <c r="DE67" s="1">
        <f t="shared" si="111"/>
        <v>18.979291354840758</v>
      </c>
      <c r="DF67" s="1">
        <f t="shared" si="69"/>
        <v>10.186617161490249</v>
      </c>
      <c r="DG67" s="1">
        <f>IF(CY67=0,0,Sourcedata!$C$13*EXP(2*Sourcedata!$C$28*Sourcedata!$C$10/Sourcedata!$C$12/Sourcedata!$C$34/CY67*1000000))</f>
        <v>1.5000921709511448</v>
      </c>
      <c r="DH67" s="1">
        <f t="shared" si="70"/>
        <v>-4.5823129597900173E-9</v>
      </c>
      <c r="DI67" s="1">
        <f t="shared" si="112"/>
        <v>4.1240816638110093E-9</v>
      </c>
      <c r="DJ67">
        <f t="shared" si="113"/>
        <v>2.2409532216880261E-6</v>
      </c>
      <c r="DK67">
        <f t="shared" si="114"/>
        <v>68.028382768581281</v>
      </c>
      <c r="DL67" s="1">
        <f t="shared" si="85"/>
        <v>3.0436848587142482E-3</v>
      </c>
      <c r="DM67" s="1">
        <f t="shared" si="71"/>
        <v>0.53771123890357564</v>
      </c>
      <c r="DN67" s="1">
        <f t="shared" si="72"/>
        <v>6.875179154656865E-6</v>
      </c>
      <c r="DO67" s="1">
        <f>IF(DM67&gt;$D$1,Sourcedata!$B$90*(2*DK67/1000000)/fluid_kinevisco,(DK67*2/1000000)^(4/3)*epsilon^(1/3)/fluid_kinevisco)</f>
        <v>0.53010815633572439</v>
      </c>
      <c r="DP67" s="1">
        <f>2+0.6*DO67^0.5*Sourcedata!$B$92^(1/3)</f>
        <v>6.5635936162546065</v>
      </c>
      <c r="DQ67" s="1">
        <f t="shared" si="115"/>
        <v>20.729005098703968</v>
      </c>
      <c r="DR67" s="1">
        <f t="shared" si="74"/>
        <v>11.125728307301619</v>
      </c>
      <c r="DS67" s="1">
        <f>IF(DK67=0,0,Sourcedata!$C$13*EXP(2*Sourcedata!$C$28*Sourcedata!$C$10/Sourcedata!$C$12/Sourcedata!$C$34/DK67*1000000))</f>
        <v>1.500078382197966</v>
      </c>
      <c r="DT67" s="1">
        <f t="shared" si="75"/>
        <v>-3.6533489139097601E-9</v>
      </c>
      <c r="DU67" s="1">
        <f t="shared" si="116"/>
        <v>3.2880140225187788E-9</v>
      </c>
      <c r="DV67">
        <f t="shared" si="117"/>
        <v>2.2946493449508752E-6</v>
      </c>
      <c r="DX67" s="26">
        <f t="shared" si="10"/>
        <v>1.3555733001064781E-5</v>
      </c>
      <c r="DY67">
        <f t="shared" si="118"/>
        <v>1.6249999999999983E-2</v>
      </c>
      <c r="DZ67" s="1">
        <f t="shared" si="119"/>
        <v>11.444266998935218</v>
      </c>
      <c r="EA67" s="1">
        <f t="shared" si="11"/>
        <v>13.555733001064782</v>
      </c>
      <c r="EB67" s="1">
        <f t="shared" ref="EB67:EB130" si="123">EB66+DX67*1000000*kdeg/60*intstep</f>
        <v>0</v>
      </c>
      <c r="EC67" s="1"/>
      <c r="ED67" s="1">
        <f t="shared" ref="ED67:ED130" si="124">EB67+EA67+DZ67+EC67</f>
        <v>25</v>
      </c>
      <c r="EE67" s="1">
        <f t="shared" ref="EE67:EE130" si="125">EB67+EA67+EC67</f>
        <v>13.555733001064782</v>
      </c>
      <c r="EF67">
        <f t="shared" si="120"/>
        <v>54.222932004259128</v>
      </c>
      <c r="EG67">
        <f t="shared" si="121"/>
        <v>0</v>
      </c>
      <c r="EH67" s="1"/>
      <c r="EI67">
        <f t="shared" si="122"/>
        <v>54.222932004259128</v>
      </c>
      <c r="EK67">
        <f t="shared" ref="EK67:EK130" si="126">DY67</f>
        <v>1.6249999999999983E-2</v>
      </c>
      <c r="EL67">
        <f t="shared" ref="EL67:EL130" si="127">ROUND(DY67,2)</f>
        <v>0.02</v>
      </c>
      <c r="EM67">
        <f t="shared" ref="EM67:EM130" si="128">EF67</f>
        <v>54.222932004259128</v>
      </c>
    </row>
    <row r="68" spans="6:143" x14ac:dyDescent="0.2">
      <c r="F68">
        <f>F67+Sourcedata!$C$36*3600/4000</f>
        <v>55.79999999999994</v>
      </c>
      <c r="G68">
        <f t="shared" si="76"/>
        <v>0</v>
      </c>
      <c r="H68" s="1">
        <f t="shared" si="77"/>
        <v>0</v>
      </c>
      <c r="I68" s="1" t="e">
        <f t="shared" si="19"/>
        <v>#DIV/0!</v>
      </c>
      <c r="J68" s="1">
        <f t="shared" si="78"/>
        <v>0</v>
      </c>
      <c r="K68" s="1" t="e">
        <f>IF(I68&gt;$D$1,Sourcedata!$B$90*(2*G68/1000000)/fluid_kinevisco,(G68*2/1000000)^(4/3)*epsilon^(1/3)/fluid_kinevisco)</f>
        <v>#DIV/0!</v>
      </c>
      <c r="L68" s="1" t="e">
        <f>2+0.6*K68^0.5*Sourcedata!$B$92^(1/3)</f>
        <v>#DIV/0!</v>
      </c>
      <c r="M68" s="1" t="e">
        <f t="shared" si="20"/>
        <v>#DIV/0!</v>
      </c>
      <c r="N68" s="1" t="e">
        <f t="shared" si="21"/>
        <v>#DIV/0!</v>
      </c>
      <c r="O68" s="1">
        <f>IF(G68=0,0,Sourcedata!$C$13*EXP(2*Sourcedata!$C$28*Sourcedata!$C$10/Sourcedata!$C$12/Sourcedata!$C$34/G68*1000000))</f>
        <v>0</v>
      </c>
      <c r="P68" s="1">
        <f t="shared" si="22"/>
        <v>0</v>
      </c>
      <c r="Q68" s="1">
        <f t="shared" si="79"/>
        <v>0</v>
      </c>
      <c r="R68">
        <f t="shared" si="86"/>
        <v>0</v>
      </c>
      <c r="S68">
        <f t="shared" si="80"/>
        <v>0</v>
      </c>
      <c r="T68" s="1">
        <f t="shared" si="23"/>
        <v>0</v>
      </c>
      <c r="U68" s="1" t="e">
        <f t="shared" si="24"/>
        <v>#DIV/0!</v>
      </c>
      <c r="V68" s="1">
        <f t="shared" si="25"/>
        <v>0</v>
      </c>
      <c r="W68" s="1" t="e">
        <f>IF(U68&gt;$D$1,Sourcedata!$B$90*(2*S68/1000000)/fluid_kinevisco,(S68*2/1000000)^(4/3)*epsilon^(1/3)/fluid_kinevisco)</f>
        <v>#DIV/0!</v>
      </c>
      <c r="X68" s="1" t="e">
        <f>2+0.6*W68^0.5*Sourcedata!$B$92^(1/3)</f>
        <v>#DIV/0!</v>
      </c>
      <c r="Y68" s="1" t="e">
        <f t="shared" si="87"/>
        <v>#DIV/0!</v>
      </c>
      <c r="Z68" s="1" t="e">
        <f t="shared" si="27"/>
        <v>#DIV/0!</v>
      </c>
      <c r="AA68" s="1">
        <f>IF(S68=0,0,Sourcedata!$C$13*EXP(2*Sourcedata!$C$28*Sourcedata!$C$10/Sourcedata!$C$12/Sourcedata!$C$34/S68*1000000))</f>
        <v>0</v>
      </c>
      <c r="AB68" s="1">
        <f t="shared" si="28"/>
        <v>0</v>
      </c>
      <c r="AC68" s="1">
        <f t="shared" si="88"/>
        <v>0</v>
      </c>
      <c r="AD68">
        <f t="shared" si="89"/>
        <v>0</v>
      </c>
      <c r="AE68">
        <f t="shared" si="81"/>
        <v>0</v>
      </c>
      <c r="AF68" s="1">
        <f t="shared" si="29"/>
        <v>0</v>
      </c>
      <c r="AG68" s="1" t="e">
        <f t="shared" si="30"/>
        <v>#DIV/0!</v>
      </c>
      <c r="AH68" s="1">
        <f t="shared" si="31"/>
        <v>0</v>
      </c>
      <c r="AI68" s="1" t="e">
        <f>IF(AG68&gt;$D$1,Sourcedata!$B$90*(2*AE68/1000000)/fluid_kinevisco,(AE68*2/1000000)^(4/3)*epsilon^(1/3)/fluid_kinevisco)</f>
        <v>#DIV/0!</v>
      </c>
      <c r="AJ68" s="1" t="e">
        <f>2+0.6*AI68^0.5*Sourcedata!$B$92^(1/3)</f>
        <v>#DIV/0!</v>
      </c>
      <c r="AK68" s="1" t="e">
        <f t="shared" si="90"/>
        <v>#DIV/0!</v>
      </c>
      <c r="AL68" s="1" t="e">
        <f t="shared" si="33"/>
        <v>#DIV/0!</v>
      </c>
      <c r="AM68" s="1">
        <f>IF(AE68=0,0,Sourcedata!$C$13*EXP(2*Sourcedata!$C$28*Sourcedata!$C$10/Sourcedata!$C$12/Sourcedata!$C$34/AE68*1000000))</f>
        <v>0</v>
      </c>
      <c r="AN68" s="1">
        <f t="shared" si="34"/>
        <v>0</v>
      </c>
      <c r="AO68" s="1">
        <f t="shared" si="91"/>
        <v>0</v>
      </c>
      <c r="AP68">
        <f t="shared" si="92"/>
        <v>0</v>
      </c>
      <c r="AQ68">
        <f t="shared" si="82"/>
        <v>0</v>
      </c>
      <c r="AR68" s="1">
        <f t="shared" si="35"/>
        <v>0</v>
      </c>
      <c r="AS68" s="1" t="e">
        <f t="shared" si="36"/>
        <v>#DIV/0!</v>
      </c>
      <c r="AT68" s="1">
        <f t="shared" si="37"/>
        <v>0</v>
      </c>
      <c r="AU68" s="1" t="e">
        <f>IF(AS68&gt;$D$1,Sourcedata!$B$90*(2*AQ68/1000000)/fluid_kinevisco,(AQ68*2/1000000)^(4/3)*epsilon^(1/3)/fluid_kinevisco)</f>
        <v>#DIV/0!</v>
      </c>
      <c r="AV68" s="1" t="e">
        <f>2+0.6*AU68^0.5*Sourcedata!$B$92^(1/3)</f>
        <v>#DIV/0!</v>
      </c>
      <c r="AW68" s="1" t="e">
        <f t="shared" si="93"/>
        <v>#DIV/0!</v>
      </c>
      <c r="AX68" s="1" t="e">
        <f t="shared" si="39"/>
        <v>#DIV/0!</v>
      </c>
      <c r="AY68" s="1">
        <f>IF(AQ68=0,0,Sourcedata!$C$13*EXP(2*Sourcedata!$C$28*Sourcedata!$C$10/Sourcedata!$C$12/Sourcedata!$C$34/AQ68*1000000))</f>
        <v>0</v>
      </c>
      <c r="AZ68" s="1">
        <f t="shared" si="40"/>
        <v>0</v>
      </c>
      <c r="BA68" s="1">
        <f t="shared" si="94"/>
        <v>0</v>
      </c>
      <c r="BB68">
        <f t="shared" si="95"/>
        <v>0</v>
      </c>
      <c r="BC68">
        <f t="shared" si="96"/>
        <v>15.421732372996935</v>
      </c>
      <c r="BD68" s="1">
        <f t="shared" si="41"/>
        <v>1.5641763488928454E-4</v>
      </c>
      <c r="BE68" s="1">
        <f t="shared" si="42"/>
        <v>0.12607271337256468</v>
      </c>
      <c r="BF68" s="1">
        <f t="shared" si="43"/>
        <v>1.3436041501664371E-6</v>
      </c>
      <c r="BG68" s="1">
        <f>IF(BE68&gt;$D$1,Sourcedata!$B$90*(2*BC68/1000000)/fluid_kinevisco,(BC68*2/1000000)^(4/3)*epsilon^(1/3)/fluid_kinevisco)</f>
        <v>7.3274889764490425E-2</v>
      </c>
      <c r="BH68" s="1">
        <f>2+0.6*BG68^0.5*Sourcedata!$B$92^(1/3)</f>
        <v>3.6966892476794349</v>
      </c>
      <c r="BI68" s="1">
        <f t="shared" si="97"/>
        <v>8.3435373328595563</v>
      </c>
      <c r="BJ68" s="1">
        <f t="shared" si="45"/>
        <v>4.4781661756177229</v>
      </c>
      <c r="BK68" s="1">
        <f>IF(BC68=0,0,Sourcedata!$C$13*EXP(2*Sourcedata!$C$28*Sourcedata!$C$10/Sourcedata!$C$12/Sourcedata!$C$34/BC68*1000000))</f>
        <v>1.5003457905567648</v>
      </c>
      <c r="BL68" s="1">
        <f t="shared" si="46"/>
        <v>-2.0001919665943676E-8</v>
      </c>
      <c r="BM68" s="1">
        <f t="shared" si="98"/>
        <v>1.8001727699349279E-8</v>
      </c>
      <c r="BN68">
        <f t="shared" si="99"/>
        <v>1.1461712434627603E-6</v>
      </c>
      <c r="BO68">
        <f t="shared" si="100"/>
        <v>26.63724965053126</v>
      </c>
      <c r="BP68" s="1">
        <f t="shared" si="47"/>
        <v>4.6665739526332922E-4</v>
      </c>
      <c r="BQ68" s="1">
        <f t="shared" si="48"/>
        <v>0.21696095430957354</v>
      </c>
      <c r="BR68" s="1">
        <f t="shared" si="49"/>
        <v>2.4511121198828329E-6</v>
      </c>
      <c r="BS68" s="1">
        <f>IF(BQ68&gt;$D$1,Sourcedata!$B$90*(2*BO68/1000000)/fluid_kinevisco,(BO68*2/1000000)^(4/3)*epsilon^(1/3)/fluid_kinevisco)</f>
        <v>0.15185536229146801</v>
      </c>
      <c r="BT68" s="1">
        <f>2+0.6*BS68^0.5*Sourcedata!$B$92^(1/3)</f>
        <v>4.442529326777759</v>
      </c>
      <c r="BU68" s="1">
        <f t="shared" si="101"/>
        <v>11.991929682927587</v>
      </c>
      <c r="BV68" s="1">
        <f t="shared" si="51"/>
        <v>6.4363412955530457</v>
      </c>
      <c r="BW68" s="1">
        <f>IF(BO68=0,0,Sourcedata!$C$13*EXP(2*Sourcedata!$C$28*Sourcedata!$C$10/Sourcedata!$C$12/Sourcedata!$C$34/BO68*1000000))</f>
        <v>1.5002001869832462</v>
      </c>
      <c r="BX68" s="1">
        <f t="shared" si="52"/>
        <v>-1.2300673976514647E-8</v>
      </c>
      <c r="BY68" s="1">
        <f t="shared" si="102"/>
        <v>1.1070606578863165E-8</v>
      </c>
      <c r="BZ68">
        <f t="shared" si="103"/>
        <v>1.7500255430819307E-6</v>
      </c>
      <c r="CA68">
        <f t="shared" si="83"/>
        <v>37.218368625431751</v>
      </c>
      <c r="CB68" s="1">
        <f t="shared" si="53"/>
        <v>9.1103289090010715E-4</v>
      </c>
      <c r="CC68" s="1">
        <f t="shared" si="54"/>
        <v>0.30156020422841284</v>
      </c>
      <c r="CD68" s="1">
        <f t="shared" si="55"/>
        <v>3.5412609021705947E-6</v>
      </c>
      <c r="CE68" s="1">
        <f>IF(CC68&gt;$D$1,Sourcedata!$B$90*(2*CA68/1000000)/fluid_kinevisco,(CA68*2/1000000)^(4/3)*epsilon^(1/3)/fluid_kinevisco)</f>
        <v>0.23720330446796212</v>
      </c>
      <c r="CF68" s="1">
        <f>2+0.6*CE68^0.5*Sourcedata!$B$92^(1/3)</f>
        <v>5.0527067584454457</v>
      </c>
      <c r="CG68" s="1">
        <f t="shared" si="104"/>
        <v>14.732051711974925</v>
      </c>
      <c r="CH68" s="1">
        <f t="shared" si="57"/>
        <v>7.9070270848068089</v>
      </c>
      <c r="CI68" s="1">
        <f>IF(CA68=0,0,Sourcedata!$C$13*EXP(2*Sourcedata!$C$28*Sourcedata!$C$10/Sourcedata!$C$12/Sourcedata!$C$34/CA68*1000000))</f>
        <v>1.5001432714460901</v>
      </c>
      <c r="CJ68" s="1">
        <f t="shared" si="58"/>
        <v>-8.2462747107212432E-9</v>
      </c>
      <c r="CK68" s="1">
        <f t="shared" si="105"/>
        <v>7.4216472396491071E-9</v>
      </c>
      <c r="CL68">
        <f t="shared" si="84"/>
        <v>2.013872788148608E-6</v>
      </c>
      <c r="CM68">
        <f t="shared" si="106"/>
        <v>47.572702362325693</v>
      </c>
      <c r="CN68" s="1">
        <f t="shared" si="59"/>
        <v>1.4884526886319149E-3</v>
      </c>
      <c r="CO68" s="1">
        <f t="shared" si="60"/>
        <v>0.38285597996687754</v>
      </c>
      <c r="CP68" s="1">
        <f t="shared" si="61"/>
        <v>4.6389368730465233E-6</v>
      </c>
      <c r="CQ68" s="1">
        <f>IF(CO68&gt;$D$1,Sourcedata!$B$90*(2*CM68/1000000)/fluid_kinevisco,(CM68*2/1000000)^(4/3)*epsilon^(1/3)/fluid_kinevisco)</f>
        <v>0.32904456402562232</v>
      </c>
      <c r="CR68" s="1">
        <f>2+0.6*CQ68^0.5*Sourcedata!$B$92^(1/3)</f>
        <v>5.5954402917362529</v>
      </c>
      <c r="CS68" s="1">
        <f t="shared" si="107"/>
        <v>17.004096150426076</v>
      </c>
      <c r="CT68" s="1">
        <f t="shared" si="63"/>
        <v>9.1264849895136599</v>
      </c>
      <c r="CU68" s="1">
        <f>IF(CM68=0,0,Sourcedata!$C$13*EXP(2*Sourcedata!$C$28*Sourcedata!$C$10/Sourcedata!$C$12/Sourcedata!$C$34/CM68*1000000))</f>
        <v>1.500112086844023</v>
      </c>
      <c r="CV68" s="1">
        <f t="shared" si="64"/>
        <v>-5.9762575004303112E-9</v>
      </c>
      <c r="CW68" s="1">
        <f t="shared" si="108"/>
        <v>5.3786317503872717E-9</v>
      </c>
      <c r="CX68">
        <f t="shared" si="109"/>
        <v>2.1532946540408381E-6</v>
      </c>
      <c r="CY68">
        <f t="shared" si="110"/>
        <v>57.816107795580557</v>
      </c>
      <c r="CZ68" s="1">
        <f t="shared" si="65"/>
        <v>2.1984525342569222E-3</v>
      </c>
      <c r="DA68" s="1">
        <f t="shared" si="66"/>
        <v>0.46146588353809465</v>
      </c>
      <c r="DB68" s="1">
        <f t="shared" si="67"/>
        <v>5.7488184654933673E-6</v>
      </c>
      <c r="DC68" s="1">
        <f>IF(DA68&gt;$D$1,Sourcedata!$B$90*(2*CY68/1000000)/fluid_kinevisco,(CY68*2/1000000)^(4/3)*epsilon^(1/3)/fluid_kinevisco)</f>
        <v>0.42675251848614498</v>
      </c>
      <c r="DD68" s="1">
        <f>2+0.6*DC68^0.5*Sourcedata!$B$92^(1/3)</f>
        <v>6.0946121156266795</v>
      </c>
      <c r="DE68" s="1">
        <f t="shared" si="111"/>
        <v>18.972858878857661</v>
      </c>
      <c r="DF68" s="1">
        <f t="shared" si="69"/>
        <v>10.183164705388743</v>
      </c>
      <c r="DG68" s="1">
        <f>IF(CY68=0,0,Sourcedata!$C$13*EXP(2*Sourcedata!$C$28*Sourcedata!$C$10/Sourcedata!$C$12/Sourcedata!$C$34/CY68*1000000))</f>
        <v>1.5000922275638482</v>
      </c>
      <c r="DH68" s="1">
        <f t="shared" si="70"/>
        <v>-4.5780717050531713E-9</v>
      </c>
      <c r="DI68" s="1">
        <f t="shared" si="112"/>
        <v>4.1202645345478474E-9</v>
      </c>
      <c r="DJ68">
        <f t="shared" si="113"/>
        <v>2.2368291400242151E-6</v>
      </c>
      <c r="DK68">
        <f t="shared" si="114"/>
        <v>67.995874504860154</v>
      </c>
      <c r="DL68" s="1">
        <f t="shared" si="85"/>
        <v>3.0407766235048444E-3</v>
      </c>
      <c r="DM68" s="1">
        <f t="shared" si="71"/>
        <v>0.53747221868664297</v>
      </c>
      <c r="DN68" s="1">
        <f t="shared" si="72"/>
        <v>6.8715653060570101E-6</v>
      </c>
      <c r="DO68" s="1">
        <f>IF(DM68&gt;$D$1,Sourcedata!$B$90*(2*DK68/1000000)/fluid_kinevisco,(DK68*2/1000000)^(4/3)*epsilon^(1/3)/fluid_kinevisco)</f>
        <v>0.52977042430084464</v>
      </c>
      <c r="DP68" s="1">
        <f>2+0.6*DO68^0.5*Sourcedata!$B$92^(1/3)</f>
        <v>6.5621396513378798</v>
      </c>
      <c r="DQ68" s="1">
        <f t="shared" si="115"/>
        <v>20.723690173523586</v>
      </c>
      <c r="DR68" s="1">
        <f t="shared" si="74"/>
        <v>11.12287566612328</v>
      </c>
      <c r="DS68" s="1">
        <f>IF(DK68=0,0,Sourcedata!$C$13*EXP(2*Sourcedata!$C$28*Sourcedata!$C$10/Sourcedata!$C$12/Sourcedata!$C$34/DK68*1000000))</f>
        <v>1.5000784196728243</v>
      </c>
      <c r="DT68" s="1">
        <f t="shared" si="75"/>
        <v>-3.6506592169322805E-9</v>
      </c>
      <c r="DU68" s="1">
        <f t="shared" si="116"/>
        <v>3.2855932952390473E-9</v>
      </c>
      <c r="DV68">
        <f t="shared" si="117"/>
        <v>2.2913613309283565E-6</v>
      </c>
      <c r="DX68" s="26">
        <f t="shared" ref="DX68:DX131" si="129">IF(DX67+SUM(DU71,DI71,CW71,CK71,BY71,BM71,AC71,BA71,AO71,Q71)-(EB67-EB66)/1000000-(EC67-EC66)/1000000&gt;0,DX67+SUM(DU71,DI71,CW71,CK71,BY71,BM71,AC71,BA71,AO71,Q71)-(EB67-EB66)/1000000-(EC67-EC66)/1000000,0)</f>
        <v>1.3604463372345764E-5</v>
      </c>
      <c r="DY68">
        <f t="shared" si="118"/>
        <v>1.6499999999999983E-2</v>
      </c>
      <c r="DZ68" s="1">
        <f t="shared" si="119"/>
        <v>11.395536627654234</v>
      </c>
      <c r="EA68" s="1">
        <f t="shared" ref="EA68:EA131" si="130">DX68*1000000</f>
        <v>13.604463372345764</v>
      </c>
      <c r="EB68" s="1">
        <f t="shared" si="123"/>
        <v>0</v>
      </c>
      <c r="EC68" s="1"/>
      <c r="ED68" s="1">
        <f t="shared" si="124"/>
        <v>25</v>
      </c>
      <c r="EE68" s="1">
        <f t="shared" si="125"/>
        <v>13.604463372345764</v>
      </c>
      <c r="EF68">
        <f t="shared" si="120"/>
        <v>54.417853489383063</v>
      </c>
      <c r="EG68">
        <f t="shared" si="121"/>
        <v>0</v>
      </c>
      <c r="EH68" s="1"/>
      <c r="EI68">
        <f t="shared" si="122"/>
        <v>54.417853489383063</v>
      </c>
      <c r="EK68">
        <f t="shared" si="126"/>
        <v>1.6499999999999983E-2</v>
      </c>
      <c r="EL68">
        <f t="shared" si="127"/>
        <v>0.02</v>
      </c>
      <c r="EM68">
        <f t="shared" si="128"/>
        <v>54.417853489383063</v>
      </c>
    </row>
    <row r="69" spans="6:143" x14ac:dyDescent="0.2">
      <c r="F69">
        <f>F68+Sourcedata!$C$36*3600/4000</f>
        <v>56.699999999999939</v>
      </c>
      <c r="G69">
        <f t="shared" si="76"/>
        <v>0</v>
      </c>
      <c r="H69" s="1">
        <f t="shared" si="77"/>
        <v>0</v>
      </c>
      <c r="I69" s="1" t="e">
        <f t="shared" si="19"/>
        <v>#DIV/0!</v>
      </c>
      <c r="J69" s="1">
        <f t="shared" si="78"/>
        <v>0</v>
      </c>
      <c r="K69" s="1" t="e">
        <f>IF(I69&gt;$D$1,Sourcedata!$B$90*(2*G69/1000000)/fluid_kinevisco,(G69*2/1000000)^(4/3)*epsilon^(1/3)/fluid_kinevisco)</f>
        <v>#DIV/0!</v>
      </c>
      <c r="L69" s="1" t="e">
        <f>2+0.6*K69^0.5*Sourcedata!$B$92^(1/3)</f>
        <v>#DIV/0!</v>
      </c>
      <c r="M69" s="1" t="e">
        <f t="shared" si="20"/>
        <v>#DIV/0!</v>
      </c>
      <c r="N69" s="1" t="e">
        <f t="shared" si="21"/>
        <v>#DIV/0!</v>
      </c>
      <c r="O69" s="1">
        <f>IF(G69=0,0,Sourcedata!$C$13*EXP(2*Sourcedata!$C$28*Sourcedata!$C$10/Sourcedata!$C$12/Sourcedata!$C$34/G69*1000000))</f>
        <v>0</v>
      </c>
      <c r="P69" s="1">
        <f t="shared" si="22"/>
        <v>0</v>
      </c>
      <c r="Q69" s="1">
        <f t="shared" si="79"/>
        <v>0</v>
      </c>
      <c r="R69">
        <f t="shared" si="86"/>
        <v>0</v>
      </c>
      <c r="S69">
        <f t="shared" si="80"/>
        <v>0</v>
      </c>
      <c r="T69" s="1">
        <f t="shared" si="23"/>
        <v>0</v>
      </c>
      <c r="U69" s="1" t="e">
        <f t="shared" si="24"/>
        <v>#DIV/0!</v>
      </c>
      <c r="V69" s="1">
        <f t="shared" si="25"/>
        <v>0</v>
      </c>
      <c r="W69" s="1" t="e">
        <f>IF(U69&gt;$D$1,Sourcedata!$B$90*(2*S69/1000000)/fluid_kinevisco,(S69*2/1000000)^(4/3)*epsilon^(1/3)/fluid_kinevisco)</f>
        <v>#DIV/0!</v>
      </c>
      <c r="X69" s="1" t="e">
        <f>2+0.6*W69^0.5*Sourcedata!$B$92^(1/3)</f>
        <v>#DIV/0!</v>
      </c>
      <c r="Y69" s="1" t="e">
        <f t="shared" si="87"/>
        <v>#DIV/0!</v>
      </c>
      <c r="Z69" s="1" t="e">
        <f t="shared" si="27"/>
        <v>#DIV/0!</v>
      </c>
      <c r="AA69" s="1">
        <f>IF(S69=0,0,Sourcedata!$C$13*EXP(2*Sourcedata!$C$28*Sourcedata!$C$10/Sourcedata!$C$12/Sourcedata!$C$34/S69*1000000))</f>
        <v>0</v>
      </c>
      <c r="AB69" s="1">
        <f t="shared" si="28"/>
        <v>0</v>
      </c>
      <c r="AC69" s="1">
        <f t="shared" si="88"/>
        <v>0</v>
      </c>
      <c r="AD69">
        <f t="shared" si="89"/>
        <v>0</v>
      </c>
      <c r="AE69">
        <f t="shared" si="81"/>
        <v>0</v>
      </c>
      <c r="AF69" s="1">
        <f t="shared" si="29"/>
        <v>0</v>
      </c>
      <c r="AG69" s="1" t="e">
        <f t="shared" si="30"/>
        <v>#DIV/0!</v>
      </c>
      <c r="AH69" s="1">
        <f t="shared" si="31"/>
        <v>0</v>
      </c>
      <c r="AI69" s="1" t="e">
        <f>IF(AG69&gt;$D$1,Sourcedata!$B$90*(2*AE69/1000000)/fluid_kinevisco,(AE69*2/1000000)^(4/3)*epsilon^(1/3)/fluid_kinevisco)</f>
        <v>#DIV/0!</v>
      </c>
      <c r="AJ69" s="1" t="e">
        <f>2+0.6*AI69^0.5*Sourcedata!$B$92^(1/3)</f>
        <v>#DIV/0!</v>
      </c>
      <c r="AK69" s="1" t="e">
        <f t="shared" si="90"/>
        <v>#DIV/0!</v>
      </c>
      <c r="AL69" s="1" t="e">
        <f t="shared" si="33"/>
        <v>#DIV/0!</v>
      </c>
      <c r="AM69" s="1">
        <f>IF(AE69=0,0,Sourcedata!$C$13*EXP(2*Sourcedata!$C$28*Sourcedata!$C$10/Sourcedata!$C$12/Sourcedata!$C$34/AE69*1000000))</f>
        <v>0</v>
      </c>
      <c r="AN69" s="1">
        <f t="shared" si="34"/>
        <v>0</v>
      </c>
      <c r="AO69" s="1">
        <f t="shared" si="91"/>
        <v>0</v>
      </c>
      <c r="AP69">
        <f t="shared" si="92"/>
        <v>0</v>
      </c>
      <c r="AQ69">
        <f t="shared" si="82"/>
        <v>0</v>
      </c>
      <c r="AR69" s="1">
        <f t="shared" si="35"/>
        <v>0</v>
      </c>
      <c r="AS69" s="1" t="e">
        <f t="shared" si="36"/>
        <v>#DIV/0!</v>
      </c>
      <c r="AT69" s="1">
        <f t="shared" si="37"/>
        <v>0</v>
      </c>
      <c r="AU69" s="1" t="e">
        <f>IF(AS69&gt;$D$1,Sourcedata!$B$90*(2*AQ69/1000000)/fluid_kinevisco,(AQ69*2/1000000)^(4/3)*epsilon^(1/3)/fluid_kinevisco)</f>
        <v>#DIV/0!</v>
      </c>
      <c r="AV69" s="1" t="e">
        <f>2+0.6*AU69^0.5*Sourcedata!$B$92^(1/3)</f>
        <v>#DIV/0!</v>
      </c>
      <c r="AW69" s="1" t="e">
        <f t="shared" si="93"/>
        <v>#DIV/0!</v>
      </c>
      <c r="AX69" s="1" t="e">
        <f t="shared" si="39"/>
        <v>#DIV/0!</v>
      </c>
      <c r="AY69" s="1">
        <f>IF(AQ69=0,0,Sourcedata!$C$13*EXP(2*Sourcedata!$C$28*Sourcedata!$C$10/Sourcedata!$C$12/Sourcedata!$C$34/AQ69*1000000))</f>
        <v>0</v>
      </c>
      <c r="AZ69" s="1">
        <f t="shared" si="40"/>
        <v>0</v>
      </c>
      <c r="BA69" s="1">
        <f t="shared" si="94"/>
        <v>0</v>
      </c>
      <c r="BB69">
        <f t="shared" si="95"/>
        <v>0</v>
      </c>
      <c r="BC69">
        <f t="shared" si="96"/>
        <v>15.340568217865977</v>
      </c>
      <c r="BD69" s="1">
        <f t="shared" si="41"/>
        <v>1.5477552402533317E-4</v>
      </c>
      <c r="BE69" s="1">
        <f t="shared" si="42"/>
        <v>0.12541163966553831</v>
      </c>
      <c r="BF69" s="1">
        <f t="shared" si="43"/>
        <v>1.3358277132743809E-6</v>
      </c>
      <c r="BG69" s="1">
        <f>IF(BE69&gt;$D$1,Sourcedata!$B$90*(2*BC69/1000000)/fluid_kinevisco,(BC69*2/1000000)^(4/3)*epsilon^(1/3)/fluid_kinevisco)</f>
        <v>7.2761149671802833E-2</v>
      </c>
      <c r="BH69" s="1">
        <f>2+0.6*BG69^0.5*Sourcedata!$B$92^(1/3)</f>
        <v>3.6907309275766158</v>
      </c>
      <c r="BI69" s="1">
        <f t="shared" si="97"/>
        <v>8.3130244490290188</v>
      </c>
      <c r="BJ69" s="1">
        <f t="shared" si="45"/>
        <v>4.4617892171600282</v>
      </c>
      <c r="BK69" s="1">
        <f>IF(BC69=0,0,Sourcedata!$C$13*EXP(2*Sourcedata!$C$28*Sourcedata!$C$10/Sourcedata!$C$12/Sourcedata!$C$34/BC69*1000000))</f>
        <v>1.5003476202836576</v>
      </c>
      <c r="BL69" s="1">
        <f t="shared" si="46"/>
        <v>-1.9863872966015143E-8</v>
      </c>
      <c r="BM69" s="1">
        <f t="shared" si="98"/>
        <v>1.78774856694136E-8</v>
      </c>
      <c r="BN69">
        <f t="shared" si="99"/>
        <v>1.128169515763411E-6</v>
      </c>
      <c r="BO69">
        <f t="shared" si="100"/>
        <v>26.580961990482805</v>
      </c>
      <c r="BP69" s="1">
        <f t="shared" si="47"/>
        <v>4.6468727443833786E-4</v>
      </c>
      <c r="BQ69" s="1">
        <f t="shared" si="48"/>
        <v>0.21650753266373921</v>
      </c>
      <c r="BR69" s="1">
        <f t="shared" si="49"/>
        <v>2.4454152833340334E-6</v>
      </c>
      <c r="BS69" s="1">
        <f>IF(BQ69&gt;$D$1,Sourcedata!$B$90*(2*BO69/1000000)/fluid_kinevisco,(BO69*2/1000000)^(4/3)*epsilon^(1/3)/fluid_kinevisco)</f>
        <v>0.15142766191628762</v>
      </c>
      <c r="BT69" s="1">
        <f>2+0.6*BS69^0.5*Sourcedata!$B$92^(1/3)</f>
        <v>4.4390872114987516</v>
      </c>
      <c r="BU69" s="1">
        <f t="shared" si="101"/>
        <v>11.975868336909011</v>
      </c>
      <c r="BV69" s="1">
        <f t="shared" si="51"/>
        <v>6.4277208059925792</v>
      </c>
      <c r="BW69" s="1">
        <f>IF(BO69=0,0,Sourcedata!$C$13*EXP(2*Sourcedata!$C$28*Sourcedata!$C$10/Sourcedata!$C$12/Sourcedata!$C$34/BO69*1000000))</f>
        <v>1.5002006109261541</v>
      </c>
      <c r="BX69" s="1">
        <f t="shared" si="52"/>
        <v>-1.2264722013857663E-8</v>
      </c>
      <c r="BY69" s="1">
        <f t="shared" si="102"/>
        <v>1.1038249812471878E-8</v>
      </c>
      <c r="BZ69">
        <f t="shared" si="103"/>
        <v>1.7389549365030675E-6</v>
      </c>
      <c r="CA69">
        <f t="shared" si="83"/>
        <v>37.172592543799638</v>
      </c>
      <c r="CB69" s="1">
        <f t="shared" si="53"/>
        <v>9.0879325110569632E-4</v>
      </c>
      <c r="CC69" s="1">
        <f t="shared" si="54"/>
        <v>0.30119723849141139</v>
      </c>
      <c r="CD69" s="1">
        <f t="shared" si="55"/>
        <v>3.5364701338031396E-6</v>
      </c>
      <c r="CE69" s="1">
        <f>IF(CC69&gt;$D$1,Sourcedata!$B$90*(2*CA69/1000000)/fluid_kinevisco,(CA69*2/1000000)^(4/3)*epsilon^(1/3)/fluid_kinevisco)</f>
        <v>0.23681439215380518</v>
      </c>
      <c r="CF69" s="1">
        <f>2+0.6*CE69^0.5*Sourcedata!$B$92^(1/3)</f>
        <v>5.0502031628656443</v>
      </c>
      <c r="CG69" s="1">
        <f t="shared" si="104"/>
        <v>14.721226590300869</v>
      </c>
      <c r="CH69" s="1">
        <f t="shared" si="57"/>
        <v>7.9012169958968226</v>
      </c>
      <c r="CI69" s="1">
        <f>IF(CA69=0,0,Sourcedata!$C$13*EXP(2*Sourcedata!$C$28*Sourcedata!$C$10/Sourcedata!$C$12/Sourcedata!$C$34/CA69*1000000))</f>
        <v>1.5001434478857338</v>
      </c>
      <c r="CJ69" s="1">
        <f t="shared" si="58"/>
        <v>-8.2317488810689409E-9</v>
      </c>
      <c r="CK69" s="1">
        <f t="shared" si="105"/>
        <v>7.4085739929620349E-9</v>
      </c>
      <c r="CL69">
        <f t="shared" si="84"/>
        <v>2.0064511409089591E-6</v>
      </c>
      <c r="CM69">
        <f t="shared" si="106"/>
        <v>47.533059329624386</v>
      </c>
      <c r="CN69" s="1">
        <f t="shared" si="59"/>
        <v>1.4859730231904925E-3</v>
      </c>
      <c r="CO69" s="1">
        <f t="shared" si="60"/>
        <v>0.3825480206113544</v>
      </c>
      <c r="CP69" s="1">
        <f t="shared" si="61"/>
        <v>4.6346847864929193E-6</v>
      </c>
      <c r="CQ69" s="1">
        <f>IF(CO69&gt;$D$1,Sourcedata!$B$90*(2*CM69/1000000)/fluid_kinevisco,(CM69*2/1000000)^(4/3)*epsilon^(1/3)/fluid_kinevisco)</f>
        <v>0.32867901791038201</v>
      </c>
      <c r="CR69" s="1">
        <f>2+0.6*CQ69^0.5*Sourcedata!$B$92^(1/3)</f>
        <v>5.5934425920291275</v>
      </c>
      <c r="CS69" s="1">
        <f t="shared" si="107"/>
        <v>16.995994344291955</v>
      </c>
      <c r="CT69" s="1">
        <f t="shared" si="63"/>
        <v>9.1221365659681268</v>
      </c>
      <c r="CU69" s="1">
        <f>IF(CM69=0,0,Sourcedata!$C$13*EXP(2*Sourcedata!$C$28*Sourcedata!$C$10/Sourcedata!$C$12/Sourcedata!$C$34/CM69*1000000))</f>
        <v>1.500112180329034</v>
      </c>
      <c r="CV69" s="1">
        <f t="shared" si="64"/>
        <v>-5.9689258323672886E-9</v>
      </c>
      <c r="CW69" s="1">
        <f t="shared" si="108"/>
        <v>5.3720332491305512E-9</v>
      </c>
      <c r="CX69">
        <f t="shared" si="109"/>
        <v>2.1479160222904507E-6</v>
      </c>
      <c r="CY69">
        <f t="shared" si="110"/>
        <v>57.780586668729775</v>
      </c>
      <c r="CZ69" s="1">
        <f t="shared" si="65"/>
        <v>2.1957519884974437E-3</v>
      </c>
      <c r="DA69" s="1">
        <f t="shared" si="66"/>
        <v>0.46119679599569685</v>
      </c>
      <c r="DB69" s="1">
        <f t="shared" si="67"/>
        <v>5.7449334225879359E-6</v>
      </c>
      <c r="DC69" s="1">
        <f>IF(DA69&gt;$D$1,Sourcedata!$B$90*(2*CY69/1000000)/fluid_kinevisco,(CY69*2/1000000)^(4/3)*epsilon^(1/3)/fluid_kinevisco)</f>
        <v>0.4264029693494632</v>
      </c>
      <c r="DD69" s="1">
        <f>2+0.6*DC69^0.5*Sourcedata!$B$92^(1/3)</f>
        <v>6.0929348421803065</v>
      </c>
      <c r="DE69" s="1">
        <f t="shared" si="111"/>
        <v>18.966421983942787</v>
      </c>
      <c r="DF69" s="1">
        <f t="shared" si="69"/>
        <v>10.179709877546088</v>
      </c>
      <c r="DG69" s="1">
        <f>IF(CY69=0,0,Sourcedata!$C$13*EXP(2*Sourcedata!$C$28*Sourcedata!$C$10/Sourcedata!$C$12/Sourcedata!$C$34/CY69*1000000))</f>
        <v>1.5000922842633031</v>
      </c>
      <c r="DH69" s="1">
        <f t="shared" si="70"/>
        <v>-4.5738314330313651E-9</v>
      </c>
      <c r="DI69" s="1">
        <f t="shared" si="112"/>
        <v>4.1164482897282218E-9</v>
      </c>
      <c r="DJ69">
        <f t="shared" si="113"/>
        <v>2.2327088754896671E-6</v>
      </c>
      <c r="DK69">
        <f t="shared" si="114"/>
        <v>67.963359095375893</v>
      </c>
      <c r="DL69" s="1">
        <f t="shared" si="85"/>
        <v>3.037869139554587E-3</v>
      </c>
      <c r="DM69" s="1">
        <f t="shared" si="71"/>
        <v>0.53723312140333768</v>
      </c>
      <c r="DN69" s="1">
        <f t="shared" si="72"/>
        <v>6.8679508359115233E-6</v>
      </c>
      <c r="DO69" s="1">
        <f>IF(DM69&gt;$D$1,Sourcedata!$B$90*(2*DK69/1000000)/fluid_kinevisco,(DK69*2/1000000)^(4/3)*epsilon^(1/3)/fluid_kinevisco)</f>
        <v>0.52943267186357734</v>
      </c>
      <c r="DP69" s="1">
        <f>2+0.6*DO69^0.5*Sourcedata!$B$92^(1/3)</f>
        <v>6.5606851350152606</v>
      </c>
      <c r="DQ69" s="1">
        <f t="shared" si="115"/>
        <v>20.718372455537086</v>
      </c>
      <c r="DR69" s="1">
        <f t="shared" si="74"/>
        <v>11.120021525982404</v>
      </c>
      <c r="DS69" s="1">
        <f>IF(DK69=0,0,Sourcedata!$C$13*EXP(2*Sourcedata!$C$28*Sourcedata!$C$10/Sourcedata!$C$12/Sourcedata!$C$34/DK69*1000000))</f>
        <v>1.5000784571917829</v>
      </c>
      <c r="DT69" s="1">
        <f t="shared" si="75"/>
        <v>-3.6479702898328831E-9</v>
      </c>
      <c r="DU69" s="1">
        <f t="shared" si="116"/>
        <v>3.2831732608495898E-9</v>
      </c>
      <c r="DV69">
        <f t="shared" si="117"/>
        <v>2.2880757376331175E-6</v>
      </c>
      <c r="DX69" s="26">
        <f t="shared" si="129"/>
        <v>1.3653010651125123E-5</v>
      </c>
      <c r="DY69">
        <f t="shared" si="118"/>
        <v>1.674999999999998E-2</v>
      </c>
      <c r="DZ69" s="1">
        <f t="shared" si="119"/>
        <v>11.346989348874873</v>
      </c>
      <c r="EA69" s="1">
        <f t="shared" si="130"/>
        <v>13.653010651125124</v>
      </c>
      <c r="EB69" s="1">
        <f t="shared" si="123"/>
        <v>0</v>
      </c>
      <c r="EC69" s="1"/>
      <c r="ED69" s="1">
        <f t="shared" si="124"/>
        <v>24.999999999999996</v>
      </c>
      <c r="EE69" s="1">
        <f t="shared" si="125"/>
        <v>13.653010651125124</v>
      </c>
      <c r="EF69">
        <f t="shared" si="120"/>
        <v>54.612042604500502</v>
      </c>
      <c r="EG69">
        <f t="shared" si="121"/>
        <v>0</v>
      </c>
      <c r="EH69" s="1"/>
      <c r="EI69">
        <f t="shared" si="122"/>
        <v>54.612042604500509</v>
      </c>
      <c r="EK69">
        <f t="shared" si="126"/>
        <v>1.674999999999998E-2</v>
      </c>
      <c r="EL69">
        <f t="shared" si="127"/>
        <v>0.02</v>
      </c>
      <c r="EM69">
        <f t="shared" si="128"/>
        <v>54.612042604500502</v>
      </c>
    </row>
    <row r="70" spans="6:143" x14ac:dyDescent="0.2">
      <c r="F70">
        <f>F69+Sourcedata!$C$36*3600/4000</f>
        <v>57.599999999999937</v>
      </c>
      <c r="G70">
        <f t="shared" si="76"/>
        <v>0</v>
      </c>
      <c r="H70" s="1">
        <f t="shared" ref="H70:H133" si="131">+(dens*1000-fluid_dens)*(G70*2/1000000)^2*g/18/fluid_visco</f>
        <v>0</v>
      </c>
      <c r="I70" s="1" t="e">
        <f t="shared" ref="I70:I133" si="132">0.5*4/3*PI()*(G70/1000000)^3*dens*1000*Vav^2/(6*PI()*fluid_visco*G70/1000000*Vav+4/3*PI()*(G70/1000000)^3*(dens*1000-fluid_dens)*g)*1000000/G70/2</f>
        <v>#DIV/0!</v>
      </c>
      <c r="J70" s="1">
        <f t="shared" ref="J70:J133" si="133">0.195*(G70*2/1000000)^1.1*epsilon^0.525*fluid_visco^-0.575</f>
        <v>0</v>
      </c>
      <c r="K70" s="1" t="e">
        <f>IF(I70&gt;$D$1,Sourcedata!$B$90*(2*G70/1000000)/fluid_kinevisco,(G70*2/1000000)^(4/3)*epsilon^(1/3)/fluid_kinevisco)</f>
        <v>#DIV/0!</v>
      </c>
      <c r="L70" s="1" t="e">
        <f>2+0.6*K70^0.5*Sourcedata!$B$92^(1/3)</f>
        <v>#DIV/0!</v>
      </c>
      <c r="M70" s="1" t="e">
        <f t="shared" ref="M70:M133" si="134">2*G70/L70</f>
        <v>#DIV/0!</v>
      </c>
      <c r="N70" s="1" t="e">
        <f t="shared" ref="N70:N133" si="135">M70*hmicr</f>
        <v>#DIV/0!</v>
      </c>
      <c r="O70" s="1">
        <f>IF(G70=0,0,Sourcedata!$C$13*EXP(2*Sourcedata!$C$28*Sourcedata!$C$10/Sourcedata!$C$12/Sourcedata!$C$34/G70*1000000))</f>
        <v>0</v>
      </c>
      <c r="P70" s="1">
        <f t="shared" ref="P70:P133" si="136">IF(G70=0,0,-G$4*4*PI()*(G70/1000000)^2*(fu*Du/(M70/1000000)+Dmic/(N70/1000000)*(1-fu)/fu)*(O70-$EA66*fu/V))</f>
        <v>0</v>
      </c>
      <c r="Q70" s="1">
        <f t="shared" si="79"/>
        <v>0</v>
      </c>
      <c r="R70">
        <f t="shared" si="86"/>
        <v>0</v>
      </c>
      <c r="S70">
        <f t="shared" si="80"/>
        <v>0</v>
      </c>
      <c r="T70" s="1">
        <f t="shared" ref="T70:T133" si="137">+(dens*1000-fluid_dens)*(S70*2/1000000)^2*g/18/fluid_visco</f>
        <v>0</v>
      </c>
      <c r="U70" s="1" t="e">
        <f t="shared" ref="U70:U133" si="138">0.5*4/3*PI()*(S70/1000000)^3*dens*1000*Vav^2/(6*PI()*fluid_visco*S70/1000000*Vav+4/3*PI()*(S70/1000000)^3*(dens*1000-fluid_dens)*g)*1000000/S70/2</f>
        <v>#DIV/0!</v>
      </c>
      <c r="V70" s="1">
        <f t="shared" ref="V70:V133" si="139">0.195*(S70*2/1000000)^1.1*epsilon^0.525*fluid_visco^-0.575</f>
        <v>0</v>
      </c>
      <c r="W70" s="1" t="e">
        <f>IF(U70&gt;$D$1,Sourcedata!$B$90*(2*S70/1000000)/fluid_kinevisco,(S70*2/1000000)^(4/3)*epsilon^(1/3)/fluid_kinevisco)</f>
        <v>#DIV/0!</v>
      </c>
      <c r="X70" s="1" t="e">
        <f>2+0.6*W70^0.5*Sourcedata!$B$92^(1/3)</f>
        <v>#DIV/0!</v>
      </c>
      <c r="Y70" s="1" t="e">
        <f t="shared" si="87"/>
        <v>#DIV/0!</v>
      </c>
      <c r="Z70" s="1" t="e">
        <f t="shared" ref="Z70:Z133" si="140">Y70*hmicr</f>
        <v>#DIV/0!</v>
      </c>
      <c r="AA70" s="1">
        <f>IF(S70=0,0,Sourcedata!$C$13*EXP(2*Sourcedata!$C$28*Sourcedata!$C$10/Sourcedata!$C$12/Sourcedata!$C$34/S70*1000000))</f>
        <v>0</v>
      </c>
      <c r="AB70" s="1">
        <f t="shared" ref="AB70:AB133" si="141">IF(S70=0,0,-S$4*4*PI()*(S70/1000000)^2*(fu*Du/(Y70/1000000)+Dmic/(Z70/1000000)*(1-fu)/fu)*(AA70-$EA66*fu/V))</f>
        <v>0</v>
      </c>
      <c r="AC70" s="1">
        <f t="shared" si="88"/>
        <v>0</v>
      </c>
      <c r="AD70">
        <f t="shared" si="89"/>
        <v>0</v>
      </c>
      <c r="AE70">
        <f t="shared" si="81"/>
        <v>0</v>
      </c>
      <c r="AF70" s="1">
        <f t="shared" ref="AF70:AF133" si="142">+(dens*1000-fluid_dens)*(AE70*2/1000000)^2*g/18/fluid_visco</f>
        <v>0</v>
      </c>
      <c r="AG70" s="1" t="e">
        <f t="shared" ref="AG70:AG133" si="143">0.5*4/3*PI()*(AE70/1000000)^3*dens*1000*Vav^2/(6*PI()*fluid_visco*AE70/1000000*Vav+4/3*PI()*(AE70/1000000)^3*(dens*1000-fluid_dens)*g)*1000000/AE70/2</f>
        <v>#DIV/0!</v>
      </c>
      <c r="AH70" s="1">
        <f t="shared" ref="AH70:AH133" si="144">0.195*(AE70*2/1000000)^1.1*epsilon^0.525*fluid_visco^-0.575</f>
        <v>0</v>
      </c>
      <c r="AI70" s="1" t="e">
        <f>IF(AG70&gt;$D$1,Sourcedata!$B$90*(2*AE70/1000000)/fluid_kinevisco,(AE70*2/1000000)^(4/3)*epsilon^(1/3)/fluid_kinevisco)</f>
        <v>#DIV/0!</v>
      </c>
      <c r="AJ70" s="1" t="e">
        <f>2+0.6*AI70^0.5*Sourcedata!$B$92^(1/3)</f>
        <v>#DIV/0!</v>
      </c>
      <c r="AK70" s="1" t="e">
        <f t="shared" si="90"/>
        <v>#DIV/0!</v>
      </c>
      <c r="AL70" s="1" t="e">
        <f t="shared" ref="AL70:AL133" si="145">AK70*hmicr</f>
        <v>#DIV/0!</v>
      </c>
      <c r="AM70" s="1">
        <f>IF(AE70=0,0,Sourcedata!$C$13*EXP(2*Sourcedata!$C$28*Sourcedata!$C$10/Sourcedata!$C$12/Sourcedata!$C$34/AE70*1000000))</f>
        <v>0</v>
      </c>
      <c r="AN70" s="1">
        <f t="shared" ref="AN70:AN133" si="146">IF(AE70=0,0,-AE$4*4*PI()*(AE70/1000000)^2*(fu*Du/(AK70/1000000)+Dmic/(AL70/1000000)*(1-fu)/fu)*(AM70-$EA66*fu/V))</f>
        <v>0</v>
      </c>
      <c r="AO70" s="1">
        <f t="shared" si="91"/>
        <v>0</v>
      </c>
      <c r="AP70">
        <f t="shared" si="92"/>
        <v>0</v>
      </c>
      <c r="AQ70">
        <f t="shared" si="82"/>
        <v>0</v>
      </c>
      <c r="AR70" s="1">
        <f t="shared" ref="AR70:AR133" si="147">+(dens*1000-fluid_dens)*(AQ70*2/1000000)^2*g/18/fluid_visco</f>
        <v>0</v>
      </c>
      <c r="AS70" s="1" t="e">
        <f t="shared" ref="AS70:AS133" si="148">0.5*4/3*PI()*(AQ70/1000000)^3*dens*1000*Vav^2/(6*PI()*fluid_visco*AQ70/1000000*Vav+4/3*PI()*(AQ70/1000000)^3*(dens*1000-fluid_dens)*g)*1000000/AQ70/2</f>
        <v>#DIV/0!</v>
      </c>
      <c r="AT70" s="1">
        <f t="shared" ref="AT70:AT133" si="149">0.195*(AQ70*2/1000000)^1.1*epsilon^0.525*fluid_visco^-0.575</f>
        <v>0</v>
      </c>
      <c r="AU70" s="1" t="e">
        <f>IF(AS70&gt;$D$1,Sourcedata!$B$90*(2*AQ70/1000000)/fluid_kinevisco,(AQ70*2/1000000)^(4/3)*epsilon^(1/3)/fluid_kinevisco)</f>
        <v>#DIV/0!</v>
      </c>
      <c r="AV70" s="1" t="e">
        <f>2+0.6*AU70^0.5*Sourcedata!$B$92^(1/3)</f>
        <v>#DIV/0!</v>
      </c>
      <c r="AW70" s="1" t="e">
        <f t="shared" si="93"/>
        <v>#DIV/0!</v>
      </c>
      <c r="AX70" s="1" t="e">
        <f t="shared" ref="AX70:AX133" si="150">AW70*hmicr</f>
        <v>#DIV/0!</v>
      </c>
      <c r="AY70" s="1">
        <f>IF(AQ70=0,0,Sourcedata!$C$13*EXP(2*Sourcedata!$C$28*Sourcedata!$C$10/Sourcedata!$C$12/Sourcedata!$C$34/AQ70*1000000))</f>
        <v>0</v>
      </c>
      <c r="AZ70" s="1">
        <f t="shared" ref="AZ70:AZ133" si="151">IF(AQ70=0,0,-AQ$4*4*PI()*(AQ70/1000000)^2*(fu*Du/(AW70/1000000)+Dmic/(AX70/1000000)*(1-fu)/fu)*(AY70-$EA66*fu/V))</f>
        <v>0</v>
      </c>
      <c r="BA70" s="1">
        <f t="shared" si="94"/>
        <v>0</v>
      </c>
      <c r="BB70">
        <f t="shared" si="95"/>
        <v>0</v>
      </c>
      <c r="BC70">
        <f t="shared" si="96"/>
        <v>15.259105190597872</v>
      </c>
      <c r="BD70" s="1">
        <f t="shared" ref="BD70:BD133" si="152">+(dens*1000-fluid_dens)*(BC70*2/1000000)^2*g/18/fluid_visco</f>
        <v>1.5313607949637444E-4</v>
      </c>
      <c r="BE70" s="1">
        <f t="shared" ref="BE70:BE133" si="153">0.5*4/3*PI()*(BC70/1000000)^3*dens*1000*Vav^2/(6*PI()*fluid_visco*BC70/1000000*Vav+4/3*PI()*(BC70/1000000)^3*(dens*1000-fluid_dens)*g)*1000000/BC70/2</f>
        <v>0.12474809287396955</v>
      </c>
      <c r="BF70" s="1">
        <f t="shared" ref="BF70:BF133" si="154">0.195*(BC70*2/1000000)^1.1*epsilon^0.525*fluid_visco^-0.575</f>
        <v>1.3280267771507239E-6</v>
      </c>
      <c r="BG70" s="1">
        <f>IF(BE70&gt;$D$1,Sourcedata!$B$90*(2*BC70/1000000)/fluid_kinevisco,(BC70*2/1000000)^(4/3)*epsilon^(1/3)/fluid_kinevisco)</f>
        <v>7.2246428075625799E-2</v>
      </c>
      <c r="BH70" s="1">
        <f>2+0.6*BG70^0.5*Sourcedata!$B$92^(1/3)</f>
        <v>3.6847400913371029</v>
      </c>
      <c r="BI70" s="1">
        <f t="shared" si="97"/>
        <v>8.2823237527511537</v>
      </c>
      <c r="BJ70" s="1">
        <f t="shared" ref="BJ70:BJ133" si="155">BI70*hmicr</f>
        <v>4.4453114554919644</v>
      </c>
      <c r="BK70" s="1">
        <f>IF(BC70=0,0,Sourcedata!$C$13*EXP(2*Sourcedata!$C$28*Sourcedata!$C$10/Sourcedata!$C$12/Sourcedata!$C$34/BC70*1000000))</f>
        <v>1.5003494763229785</v>
      </c>
      <c r="BL70" s="1">
        <f t="shared" ref="BL70:BL133" si="156">IF(BC70=0,0,-BC$4*4*PI()*(BC70/1000000)^2*(fu*Du/(BI70/1000000)+Dmic/(BJ70/1000000)*(1-fu)/fu)*(BK70-$EA66*fu/V))</f>
        <v>-1.9725617989211889E-8</v>
      </c>
      <c r="BM70" s="1">
        <f t="shared" si="98"/>
        <v>1.7753056190290671E-8</v>
      </c>
      <c r="BN70">
        <f t="shared" si="99"/>
        <v>1.1102920300939974E-6</v>
      </c>
      <c r="BO70">
        <f t="shared" si="100"/>
        <v>26.524600493281696</v>
      </c>
      <c r="BP70" s="1">
        <f t="shared" ref="BP70:BP133" si="157">+(dens*1000-fluid_dens)*(BO70*2/1000000)^2*g/18/fluid_visco</f>
        <v>4.6271874494931608E-4</v>
      </c>
      <c r="BQ70" s="1">
        <f t="shared" ref="BQ70:BQ133" si="158">0.5*4/3*PI()*(BO70/1000000)^3*dens*1000*Vav^2/(6*PI()*fluid_visco*BO70/1000000*Vav+4/3*PI()*(BO70/1000000)^3*(dens*1000-fluid_dens)*g)*1000000/BO70/2</f>
        <v>0.2160534843984582</v>
      </c>
      <c r="BR70" s="1">
        <f t="shared" ref="BR70:BR133" si="159">0.195*(BO70*2/1000000)^1.1*epsilon^0.525*fluid_visco^-0.575</f>
        <v>2.4397121823830326E-6</v>
      </c>
      <c r="BS70" s="1">
        <f>IF(BQ70&gt;$D$1,Sourcedata!$B$90*(2*BO70/1000000)/fluid_kinevisco,(BO70*2/1000000)^(4/3)*epsilon^(1/3)/fluid_kinevisco)</f>
        <v>0.15099970287773537</v>
      </c>
      <c r="BT70" s="1">
        <f>2+0.6*BS70^0.5*Sourcedata!$B$92^(1/3)</f>
        <v>4.4356381456001959</v>
      </c>
      <c r="BU70" s="1">
        <f t="shared" si="101"/>
        <v>11.959767511509934</v>
      </c>
      <c r="BV70" s="1">
        <f t="shared" ref="BV70:BV133" si="160">BU70*hmicr</f>
        <v>6.4190791269510399</v>
      </c>
      <c r="BW70" s="1">
        <f>IF(BO70=0,0,Sourcedata!$C$13*EXP(2*Sourcedata!$C$28*Sourcedata!$C$10/Sourcedata!$C$12/Sourcedata!$C$34/BO70*1000000))</f>
        <v>1.500201037228138</v>
      </c>
      <c r="BX70" s="1">
        <f t="shared" ref="BX70:BX133" si="161">IF(BO70=0,0,-BO$4*4*PI()*(BO70/1000000)^2*(fu*Du/(BU70/1000000)+Dmic/(BV70/1000000)*(1-fu)/fu)*(BW70-$EA66*fu/V))</f>
        <v>-1.2228761409661458E-8</v>
      </c>
      <c r="BY70" s="1">
        <f t="shared" si="102"/>
        <v>1.1005885268695294E-8</v>
      </c>
      <c r="BZ70">
        <f t="shared" si="103"/>
        <v>1.7279166866905957E-6</v>
      </c>
      <c r="CA70">
        <f t="shared" si="83"/>
        <v>37.126784375514539</v>
      </c>
      <c r="CB70" s="1">
        <f t="shared" ref="CB70:CB133" si="162">+(dens*1000-fluid_dens)*(CA70*2/1000000)^2*g/18/fluid_visco</f>
        <v>9.0655480063978869E-4</v>
      </c>
      <c r="CC70" s="1">
        <f t="shared" ref="CC70:CC133" si="163">0.5*4/3*PI()*(CA70/1000000)^3*dens*1000*Vav^2/(6*PI()*fluid_visco*CA70/1000000*Vav+4/3*PI()*(CA70/1000000)^3*(dens*1000-fluid_dens)*g)*1000000/CA70/2</f>
        <v>0.30083398943152273</v>
      </c>
      <c r="CD70" s="1">
        <f t="shared" ref="CD70:CD133" si="164">0.195*(CA70*2/1000000)^1.1*epsilon^0.525*fluid_visco^-0.575</f>
        <v>3.5316765978983268E-6</v>
      </c>
      <c r="CE70" s="1">
        <f>IF(CC70&gt;$D$1,Sourcedata!$B$90*(2*CA70/1000000)/fluid_kinevisco,(CA70*2/1000000)^(4/3)*epsilon^(1/3)/fluid_kinevisco)</f>
        <v>0.23642536700914613</v>
      </c>
      <c r="CF70" s="1">
        <f>2+0.6*CE70^0.5*Sourcedata!$B$92^(1/3)</f>
        <v>5.0476967834210225</v>
      </c>
      <c r="CG70" s="1">
        <f t="shared" si="104"/>
        <v>14.71038612994985</v>
      </c>
      <c r="CH70" s="1">
        <f t="shared" ref="CH70:CH133" si="165">CG70*hmicr</f>
        <v>7.8953986743701874</v>
      </c>
      <c r="CI70" s="1">
        <f>IF(CA70=0,0,Sourcedata!$C$13*EXP(2*Sourcedata!$C$28*Sourcedata!$C$10/Sourcedata!$C$12/Sourcedata!$C$34/CA70*1000000))</f>
        <v>1.5001436248846196</v>
      </c>
      <c r="CJ70" s="1">
        <f t="shared" ref="CJ70:CJ133" si="166">IF(CA70=0,0,-CA$4*4*PI()*(CA70/1000000)^2*(fu*Du/(CG70/1000000)+Dmic/(CH70/1000000)*(1-fu)/fu)*(CI70-$EA66*fu/V))</f>
        <v>-8.2172236384922329E-9</v>
      </c>
      <c r="CK70" s="1">
        <f t="shared" si="105"/>
        <v>7.3955012746429979E-9</v>
      </c>
      <c r="CL70">
        <f t="shared" si="84"/>
        <v>1.999042566915997E-6</v>
      </c>
      <c r="CM70">
        <f t="shared" si="106"/>
        <v>47.493398817038425</v>
      </c>
      <c r="CN70" s="1">
        <f t="shared" ref="CN70:CN133" si="167">+(dens*1000-fluid_dens)*(CM70*2/1000000)^2*g/18/fluid_visco</f>
        <v>1.4834943329554927E-3</v>
      </c>
      <c r="CO70" s="1">
        <f t="shared" ref="CO70:CO133" si="168">0.5*4/3*PI()*(CM70/1000000)^3*dens*1000*Vav^2/(6*PI()*fluid_visco*CM70/1000000*Vav+4/3*PI()*(CM70/1000000)^3*(dens*1000-fluid_dens)*g)*1000000/CM70/2</f>
        <v>0.38223989837798533</v>
      </c>
      <c r="CP70" s="1">
        <f t="shared" ref="CP70:CP133" si="169">0.195*(CM70*2/1000000)^1.1*epsilon^0.525*fluid_visco^-0.575</f>
        <v>4.630431179905969E-6</v>
      </c>
      <c r="CQ70" s="1">
        <f>IF(CO70&gt;$D$1,Sourcedata!$B$90*(2*CM70/1000000)/fluid_kinevisco,(CM70*2/1000000)^(4/3)*epsilon^(1/3)/fluid_kinevisco)</f>
        <v>0.32831341229024463</v>
      </c>
      <c r="CR70" s="1">
        <f>2+0.6*CQ70^0.5*Sourcedata!$B$92^(1/3)</f>
        <v>5.5914434556603529</v>
      </c>
      <c r="CS70" s="1">
        <f t="shared" si="107"/>
        <v>16.987884861451906</v>
      </c>
      <c r="CT70" s="1">
        <f t="shared" ref="CT70:CT133" si="170">CS70*hmicr</f>
        <v>9.1177840221599951</v>
      </c>
      <c r="CU70" s="1">
        <f>IF(CM70=0,0,Sourcedata!$C$13*EXP(2*Sourcedata!$C$28*Sourcedata!$C$10/Sourcedata!$C$12/Sourcedata!$C$34/CM70*1000000))</f>
        <v>1.5001122740114394</v>
      </c>
      <c r="CV70" s="1">
        <f t="shared" ref="CV70:CV133" si="171">IF(CM70=0,0,-CM$4*4*PI()*(CM70/1000000)^2*(fu*Du/(CS70/1000000)+Dmic/(CT70/1000000)*(1-fu)/fu)*(CU70-$EA66*fu/V))</f>
        <v>-5.9615953324481273E-9</v>
      </c>
      <c r="CW70" s="1">
        <f t="shared" si="108"/>
        <v>5.3654357992033063E-9</v>
      </c>
      <c r="CX70">
        <f t="shared" si="109"/>
        <v>2.14254398904132E-6</v>
      </c>
      <c r="CY70">
        <f t="shared" si="110"/>
        <v>57.745054775167773</v>
      </c>
      <c r="CZ70" s="1">
        <f t="shared" ref="CZ70:CZ133" si="172">+(dens*1000-fluid_dens)*(CY70*2/1000000)^2*g/18/fluid_visco</f>
        <v>2.1930522846118693E-3</v>
      </c>
      <c r="DA70" s="1">
        <f t="shared" ref="DA70:DA133" si="173">0.5*4/3*PI()*(CY70/1000000)^3*dens*1000*Vav^2/(6*PI()*fluid_visco*CY70/1000000*Vav+4/3*PI()*(CY70/1000000)^3*(dens*1000-fluid_dens)*g)*1000000/CY70/2</f>
        <v>0.46092760117889431</v>
      </c>
      <c r="DB70" s="1">
        <f t="shared" ref="DB70:DB133" si="174">0.195*(CY70*2/1000000)^1.1*epsilon^0.525*fluid_visco^-0.575</f>
        <v>5.7410474410355485E-6</v>
      </c>
      <c r="DC70" s="1">
        <f>IF(DA70&gt;$D$1,Sourcedata!$B$90*(2*CY70/1000000)/fluid_kinevisco,(CY70*2/1000000)^(4/3)*epsilon^(1/3)/fluid_kinevisco)</f>
        <v>0.42605338591661196</v>
      </c>
      <c r="DD70" s="1">
        <f>2+0.6*DC70^0.5*Sourcedata!$B$92^(1/3)</f>
        <v>6.0912567164423788</v>
      </c>
      <c r="DE70" s="1">
        <f t="shared" si="111"/>
        <v>18.959980661886792</v>
      </c>
      <c r="DF70" s="1">
        <f t="shared" ref="DF70:DF133" si="175">DE70*hmicr</f>
        <v>10.176252673556142</v>
      </c>
      <c r="DG70" s="1">
        <f>IF(CY70=0,0,Sourcedata!$C$13*EXP(2*Sourcedata!$C$28*Sourcedata!$C$10/Sourcedata!$C$12/Sourcedata!$C$34/CY70*1000000))</f>
        <v>1.500092341049734</v>
      </c>
      <c r="DH70" s="1">
        <f t="shared" ref="DH70:DH133" si="176">IF(CY70=0,0,-CY$4*4*PI()*(CY70/1000000)^2*(fu*Du/(DE70/1000000)+Dmic/(DF70/1000000)*(1-fu)/fu)*(DG70-$EA66*fu/V))</f>
        <v>-4.5695921417897307E-9</v>
      </c>
      <c r="DI70" s="1">
        <f t="shared" si="112"/>
        <v>4.112632927610751E-9</v>
      </c>
      <c r="DJ70">
        <f t="shared" si="113"/>
        <v>2.228592427199939E-6</v>
      </c>
      <c r="DK70">
        <f t="shared" si="114"/>
        <v>67.930836527623839</v>
      </c>
      <c r="DL70" s="1">
        <f t="shared" ref="DL70:DL133" si="177">+(dens*1000-fluid_dens)*(DK70*2/1000000)^2*g/18/fluid_visco</f>
        <v>3.0349624066630001E-3</v>
      </c>
      <c r="DM70" s="1">
        <f t="shared" ref="DM70:DM133" si="178">0.5*4/3*PI()*(DK70/1000000)^3*dens*1000*Vav^2/(6*PI()*fluid_visco*DK70/1000000*Vav+4/3*PI()*(DK70/1000000)^3*(dens*1000-fluid_dens)*g)*1000000/DK70/2</f>
        <v>0.53699394695451619</v>
      </c>
      <c r="DN70" s="1">
        <f t="shared" ref="DN70:DN133" si="179">0.195*(DK70*2/1000000)^1.1*epsilon^0.525*fluid_visco^-0.575</f>
        <v>6.8643357430188721E-6</v>
      </c>
      <c r="DO70" s="1">
        <f>IF(DM70&gt;$D$1,Sourcedata!$B$90*(2*DK70/1000000)/fluid_kinevisco,(DK70*2/1000000)^(4/3)*epsilon^(1/3)/fluid_kinevisco)</f>
        <v>0.52909489894673767</v>
      </c>
      <c r="DP70" s="1">
        <f>2+0.6*DO70^0.5*Sourcedata!$B$92^(1/3)</f>
        <v>6.5592300664264576</v>
      </c>
      <c r="DQ70" s="1">
        <f t="shared" si="115"/>
        <v>20.713051940449262</v>
      </c>
      <c r="DR70" s="1">
        <f t="shared" ref="DR70:DR133" si="180">DQ70*hmicr</f>
        <v>11.117165884573653</v>
      </c>
      <c r="DS70" s="1">
        <f>IF(DK70=0,0,Sourcedata!$C$13*EXP(2*Sourcedata!$C$28*Sourcedata!$C$10/Sourcedata!$C$12/Sourcedata!$C$34/DK70*1000000))</f>
        <v>1.5000784947549313</v>
      </c>
      <c r="DT70" s="1">
        <f t="shared" ref="DT70:DT133" si="181">IF(DK70=0,0,-DK$4*4*PI()*(DK70/1000000)^2*(fu*Du/(DQ70/1000000)+Dmic/(DR70/1000000)*(1-fu)/fu)*(DS70-$EA66*fu/V))</f>
        <v>-3.6452821316185681E-9</v>
      </c>
      <c r="DU70" s="1">
        <f t="shared" si="116"/>
        <v>3.2807539184567059E-9</v>
      </c>
      <c r="DV70">
        <f t="shared" si="117"/>
        <v>2.2847925643722679E-6</v>
      </c>
      <c r="DX70" s="26">
        <f t="shared" si="129"/>
        <v>1.3701374635723969E-5</v>
      </c>
      <c r="DY70">
        <f t="shared" si="118"/>
        <v>1.699999999999998E-2</v>
      </c>
      <c r="DZ70" s="1">
        <f t="shared" si="119"/>
        <v>11.298625364276027</v>
      </c>
      <c r="EA70" s="1">
        <f t="shared" si="130"/>
        <v>13.701374635723969</v>
      </c>
      <c r="EB70" s="1">
        <f t="shared" si="123"/>
        <v>0</v>
      </c>
      <c r="EC70" s="1"/>
      <c r="ED70" s="1">
        <f t="shared" si="124"/>
        <v>24.999999999999996</v>
      </c>
      <c r="EE70" s="1">
        <f t="shared" si="125"/>
        <v>13.701374635723969</v>
      </c>
      <c r="EF70">
        <f t="shared" si="120"/>
        <v>54.805498542895883</v>
      </c>
      <c r="EG70">
        <f t="shared" si="121"/>
        <v>0</v>
      </c>
      <c r="EH70" s="1"/>
      <c r="EI70">
        <f t="shared" si="122"/>
        <v>54.80549854289589</v>
      </c>
      <c r="EK70">
        <f t="shared" si="126"/>
        <v>1.699999999999998E-2</v>
      </c>
      <c r="EL70">
        <f t="shared" si="127"/>
        <v>0.02</v>
      </c>
      <c r="EM70">
        <f t="shared" si="128"/>
        <v>54.805498542895883</v>
      </c>
    </row>
    <row r="71" spans="6:143" x14ac:dyDescent="0.2">
      <c r="F71">
        <f>F70+Sourcedata!$C$36*3600/4000</f>
        <v>58.499999999999936</v>
      </c>
      <c r="G71">
        <f t="shared" ref="G71:G134" si="182">(R71/dens/1000/G$4*3/4/PI())^(1/3)*1000000</f>
        <v>0</v>
      </c>
      <c r="H71" s="1">
        <f t="shared" si="131"/>
        <v>0</v>
      </c>
      <c r="I71" s="1" t="e">
        <f t="shared" si="132"/>
        <v>#DIV/0!</v>
      </c>
      <c r="J71" s="1">
        <f t="shared" si="133"/>
        <v>0</v>
      </c>
      <c r="K71" s="1" t="e">
        <f>IF(I71&gt;$D$1,Sourcedata!$B$90*(2*G71/1000000)/fluid_kinevisco,(G71*2/1000000)^(4/3)*epsilon^(1/3)/fluid_kinevisco)</f>
        <v>#DIV/0!</v>
      </c>
      <c r="L71" s="1" t="e">
        <f>2+0.6*K71^0.5*Sourcedata!$B$92^(1/3)</f>
        <v>#DIV/0!</v>
      </c>
      <c r="M71" s="1" t="e">
        <f t="shared" si="134"/>
        <v>#DIV/0!</v>
      </c>
      <c r="N71" s="1" t="e">
        <f t="shared" si="135"/>
        <v>#DIV/0!</v>
      </c>
      <c r="O71" s="1">
        <f>IF(G71=0,0,Sourcedata!$C$13*EXP(2*Sourcedata!$C$28*Sourcedata!$C$10/Sourcedata!$C$12/Sourcedata!$C$34/G71*1000000))</f>
        <v>0</v>
      </c>
      <c r="P71" s="1">
        <f t="shared" si="136"/>
        <v>0</v>
      </c>
      <c r="Q71" s="1">
        <f t="shared" ref="Q71:Q134" si="183">IF(-P71*($F72-$F71)&lt;R71,-P71*($F72-$F71),R71)</f>
        <v>0</v>
      </c>
      <c r="R71">
        <f t="shared" si="86"/>
        <v>0</v>
      </c>
      <c r="S71">
        <f t="shared" ref="S71:S134" si="184">(AD71/dens/1000/S$4*3/4/PI())^(1/3)*1000000</f>
        <v>0</v>
      </c>
      <c r="T71" s="1">
        <f t="shared" si="137"/>
        <v>0</v>
      </c>
      <c r="U71" s="1" t="e">
        <f t="shared" si="138"/>
        <v>#DIV/0!</v>
      </c>
      <c r="V71" s="1">
        <f t="shared" si="139"/>
        <v>0</v>
      </c>
      <c r="W71" s="1" t="e">
        <f>IF(U71&gt;$D$1,Sourcedata!$B$90*(2*S71/1000000)/fluid_kinevisco,(S71*2/1000000)^(4/3)*epsilon^(1/3)/fluid_kinevisco)</f>
        <v>#DIV/0!</v>
      </c>
      <c r="X71" s="1" t="e">
        <f>2+0.6*W71^0.5*Sourcedata!$B$92^(1/3)</f>
        <v>#DIV/0!</v>
      </c>
      <c r="Y71" s="1" t="e">
        <f t="shared" si="87"/>
        <v>#DIV/0!</v>
      </c>
      <c r="Z71" s="1" t="e">
        <f t="shared" si="140"/>
        <v>#DIV/0!</v>
      </c>
      <c r="AA71" s="1">
        <f>IF(S71=0,0,Sourcedata!$C$13*EXP(2*Sourcedata!$C$28*Sourcedata!$C$10/Sourcedata!$C$12/Sourcedata!$C$34/S71*1000000))</f>
        <v>0</v>
      </c>
      <c r="AB71" s="1">
        <f t="shared" si="141"/>
        <v>0</v>
      </c>
      <c r="AC71" s="1">
        <f t="shared" si="88"/>
        <v>0</v>
      </c>
      <c r="AD71">
        <f t="shared" si="89"/>
        <v>0</v>
      </c>
      <c r="AE71">
        <f t="shared" ref="AE71:AE134" si="185">(AP71/dens/1000/AE$4*3/4/PI())^(1/3)*1000000</f>
        <v>0</v>
      </c>
      <c r="AF71" s="1">
        <f t="shared" si="142"/>
        <v>0</v>
      </c>
      <c r="AG71" s="1" t="e">
        <f t="shared" si="143"/>
        <v>#DIV/0!</v>
      </c>
      <c r="AH71" s="1">
        <f t="shared" si="144"/>
        <v>0</v>
      </c>
      <c r="AI71" s="1" t="e">
        <f>IF(AG71&gt;$D$1,Sourcedata!$B$90*(2*AE71/1000000)/fluid_kinevisco,(AE71*2/1000000)^(4/3)*epsilon^(1/3)/fluid_kinevisco)</f>
        <v>#DIV/0!</v>
      </c>
      <c r="AJ71" s="1" t="e">
        <f>2+0.6*AI71^0.5*Sourcedata!$B$92^(1/3)</f>
        <v>#DIV/0!</v>
      </c>
      <c r="AK71" s="1" t="e">
        <f t="shared" si="90"/>
        <v>#DIV/0!</v>
      </c>
      <c r="AL71" s="1" t="e">
        <f t="shared" si="145"/>
        <v>#DIV/0!</v>
      </c>
      <c r="AM71" s="1">
        <f>IF(AE71=0,0,Sourcedata!$C$13*EXP(2*Sourcedata!$C$28*Sourcedata!$C$10/Sourcedata!$C$12/Sourcedata!$C$34/AE71*1000000))</f>
        <v>0</v>
      </c>
      <c r="AN71" s="1">
        <f t="shared" si="146"/>
        <v>0</v>
      </c>
      <c r="AO71" s="1">
        <f t="shared" si="91"/>
        <v>0</v>
      </c>
      <c r="AP71">
        <f t="shared" si="92"/>
        <v>0</v>
      </c>
      <c r="AQ71">
        <f t="shared" ref="AQ71:AQ134" si="186">(BB71/dens/1000/AQ$4*3/4/PI())^(1/3)*1000000</f>
        <v>0</v>
      </c>
      <c r="AR71" s="1">
        <f t="shared" si="147"/>
        <v>0</v>
      </c>
      <c r="AS71" s="1" t="e">
        <f t="shared" si="148"/>
        <v>#DIV/0!</v>
      </c>
      <c r="AT71" s="1">
        <f t="shared" si="149"/>
        <v>0</v>
      </c>
      <c r="AU71" s="1" t="e">
        <f>IF(AS71&gt;$D$1,Sourcedata!$B$90*(2*AQ71/1000000)/fluid_kinevisco,(AQ71*2/1000000)^(4/3)*epsilon^(1/3)/fluid_kinevisco)</f>
        <v>#DIV/0!</v>
      </c>
      <c r="AV71" s="1" t="e">
        <f>2+0.6*AU71^0.5*Sourcedata!$B$92^(1/3)</f>
        <v>#DIV/0!</v>
      </c>
      <c r="AW71" s="1" t="e">
        <f t="shared" si="93"/>
        <v>#DIV/0!</v>
      </c>
      <c r="AX71" s="1" t="e">
        <f t="shared" si="150"/>
        <v>#DIV/0!</v>
      </c>
      <c r="AY71" s="1">
        <f>IF(AQ71=0,0,Sourcedata!$C$13*EXP(2*Sourcedata!$C$28*Sourcedata!$C$10/Sourcedata!$C$12/Sourcedata!$C$34/AQ71*1000000))</f>
        <v>0</v>
      </c>
      <c r="AZ71" s="1">
        <f t="shared" si="151"/>
        <v>0</v>
      </c>
      <c r="BA71" s="1">
        <f t="shared" si="94"/>
        <v>0</v>
      </c>
      <c r="BB71">
        <f t="shared" si="95"/>
        <v>0</v>
      </c>
      <c r="BC71">
        <f t="shared" si="96"/>
        <v>15.177339150342268</v>
      </c>
      <c r="BD71" s="1">
        <f t="shared" si="152"/>
        <v>1.5149931471131986E-4</v>
      </c>
      <c r="BE71" s="1">
        <f t="shared" si="153"/>
        <v>0.12408203904332496</v>
      </c>
      <c r="BF71" s="1">
        <f t="shared" si="154"/>
        <v>1.3202010112056435E-6</v>
      </c>
      <c r="BG71" s="1">
        <f>IF(BE71&gt;$D$1,Sourcedata!$B$90*(2*BC71/1000000)/fluid_kinevisco,(BC71*2/1000000)^(4/3)*epsilon^(1/3)/fluid_kinevisco)</f>
        <v>7.1730712179818704E-2</v>
      </c>
      <c r="BH71" s="1">
        <f>2+0.6*BG71^0.5*Sourcedata!$B$92^(1/3)</f>
        <v>3.6787162411056151</v>
      </c>
      <c r="BI71" s="1">
        <f t="shared" si="97"/>
        <v>8.2514323778236367</v>
      </c>
      <c r="BJ71" s="1">
        <f t="shared" si="155"/>
        <v>4.4287313522575822</v>
      </c>
      <c r="BK71" s="1">
        <f>IF(BC71=0,0,Sourcedata!$C$13*EXP(2*Sourcedata!$C$28*Sourcedata!$C$10/Sourcedata!$C$12/Sourcedata!$C$34/BC71*1000000))</f>
        <v>1.5003513593039992</v>
      </c>
      <c r="BL71" s="1">
        <f t="shared" si="156"/>
        <v>-1.9587151383932034E-8</v>
      </c>
      <c r="BM71" s="1">
        <f t="shared" si="98"/>
        <v>1.7628436245538802E-8</v>
      </c>
      <c r="BN71">
        <f t="shared" si="99"/>
        <v>1.0925389739037068E-6</v>
      </c>
      <c r="BO71">
        <f t="shared" si="100"/>
        <v>26.46816476363125</v>
      </c>
      <c r="BP71" s="1">
        <f t="shared" si="157"/>
        <v>4.6075180945587144E-4</v>
      </c>
      <c r="BQ71" s="1">
        <f t="shared" si="158"/>
        <v>0.21559880626890429</v>
      </c>
      <c r="BR71" s="1">
        <f t="shared" si="159"/>
        <v>2.4340027841136708E-6</v>
      </c>
      <c r="BS71" s="1">
        <f>IF(BQ71&gt;$D$1,Sourcedata!$B$90*(2*BO71/1000000)/fluid_kinevisco,(BO71*2/1000000)^(4/3)*epsilon^(1/3)/fluid_kinevisco)</f>
        <v>0.15057148379601581</v>
      </c>
      <c r="BT71" s="1">
        <f>2+0.6*BS71^0.5*Sourcedata!$B$92^(1/3)</f>
        <v>4.4321820883682497</v>
      </c>
      <c r="BU71" s="1">
        <f t="shared" si="101"/>
        <v>11.943626970152645</v>
      </c>
      <c r="BV71" s="1">
        <f t="shared" si="160"/>
        <v>6.4104161314517913</v>
      </c>
      <c r="BW71" s="1">
        <f>IF(BO71=0,0,Sourcedata!$C$13*EXP(2*Sourcedata!$C$28*Sourcedata!$C$10/Sourcedata!$C$12/Sourcedata!$C$34/BO71*1000000))</f>
        <v>1.500201465910846</v>
      </c>
      <c r="BX71" s="1">
        <f t="shared" si="161"/>
        <v>-1.2192792060009643E-8</v>
      </c>
      <c r="BY71" s="1">
        <f t="shared" si="102"/>
        <v>1.0973512854008662E-8</v>
      </c>
      <c r="BZ71">
        <f t="shared" si="103"/>
        <v>1.7169108014219005E-6</v>
      </c>
      <c r="CA71">
        <f t="shared" ref="CA71:CA134" si="187">(CL71/dens/1000/CA$4*3/4/PI())^(1/3)*1000000</f>
        <v>37.080944018841983</v>
      </c>
      <c r="CB71" s="1">
        <f t="shared" si="162"/>
        <v>9.0431754034038579E-4</v>
      </c>
      <c r="CC71" s="1">
        <f t="shared" si="163"/>
        <v>0.30047045621428775</v>
      </c>
      <c r="CD71" s="1">
        <f t="shared" si="164"/>
        <v>3.5268802857102875E-6</v>
      </c>
      <c r="CE71" s="1">
        <f>IF(CC71&gt;$D$1,Sourcedata!$B$90*(2*CA71/1000000)/fluid_kinevisco,(CA71*2/1000000)^(4/3)*epsilon^(1/3)/fluid_kinevisco)</f>
        <v>0.23603622863799018</v>
      </c>
      <c r="CF71" s="1">
        <f>2+0.6*CE71^0.5*Sourcedata!$B$92^(1/3)</f>
        <v>5.0451876106832643</v>
      </c>
      <c r="CG71" s="1">
        <f t="shared" si="104"/>
        <v>14.699530277257677</v>
      </c>
      <c r="CH71" s="1">
        <f t="shared" si="165"/>
        <v>7.889572091424113</v>
      </c>
      <c r="CI71" s="1">
        <f>IF(CA71=0,0,Sourcedata!$C$13*EXP(2*Sourcedata!$C$28*Sourcedata!$C$10/Sourcedata!$C$12/Sourcedata!$C$34/CA71*1000000))</f>
        <v>1.5001438024456744</v>
      </c>
      <c r="CJ71" s="1">
        <f t="shared" si="166"/>
        <v>-8.2026989680362364E-9</v>
      </c>
      <c r="CK71" s="1">
        <f t="shared" si="105"/>
        <v>7.3824290712326012E-9</v>
      </c>
      <c r="CL71">
        <f t="shared" ref="CL71:CL134" si="188">IF(CL70-CK70&gt;0,CL70-CK70,0)</f>
        <v>1.9916470656413539E-6</v>
      </c>
      <c r="CM71">
        <f t="shared" si="106"/>
        <v>47.453720784428342</v>
      </c>
      <c r="CN71" s="1">
        <f t="shared" si="167"/>
        <v>1.4810166181571278E-3</v>
      </c>
      <c r="CO71" s="1">
        <f t="shared" si="168"/>
        <v>0.38193161293906186</v>
      </c>
      <c r="CP71" s="1">
        <f t="shared" si="169"/>
        <v>4.6261760497174561E-6</v>
      </c>
      <c r="CQ71" s="1">
        <f>IF(CO71&gt;$D$1,Sourcedata!$B$90*(2*CM71/1000000)/fluid_kinevisco,(CM71*2/1000000)^(4/3)*epsilon^(1/3)/fluid_kinevisco)</f>
        <v>0.32794774698645801</v>
      </c>
      <c r="CR71" s="1">
        <f>2+0.6*CQ71^0.5*Sourcedata!$B$92^(1/3)</f>
        <v>5.5894428792512514</v>
      </c>
      <c r="CS71" s="1">
        <f t="shared" si="107"/>
        <v>16.979767683316993</v>
      </c>
      <c r="CT71" s="1">
        <f t="shared" si="170"/>
        <v>9.1134273481121575</v>
      </c>
      <c r="CU71" s="1">
        <f>IF(CM71=0,0,Sourcedata!$C$13*EXP(2*Sourcedata!$C$28*Sourcedata!$C$10/Sourcedata!$C$12/Sourcedata!$C$34/CM71*1000000))</f>
        <v>1.5001123678919333</v>
      </c>
      <c r="CV71" s="1">
        <f t="shared" si="171"/>
        <v>-5.9542659961889121E-9</v>
      </c>
      <c r="CW71" s="1">
        <f t="shared" si="108"/>
        <v>5.3588393965700123E-9</v>
      </c>
      <c r="CX71">
        <f t="shared" si="109"/>
        <v>2.1371785532421168E-6</v>
      </c>
      <c r="CY71">
        <f t="shared" si="110"/>
        <v>57.709512094389567</v>
      </c>
      <c r="CZ71" s="1">
        <f t="shared" si="172"/>
        <v>2.1903534225533082E-3</v>
      </c>
      <c r="DA71" s="1">
        <f t="shared" si="173"/>
        <v>0.46065829892206983</v>
      </c>
      <c r="DB71" s="1">
        <f t="shared" si="174"/>
        <v>5.737160518943499E-6</v>
      </c>
      <c r="DC71" s="1">
        <f>IF(DA71&gt;$D$1,Sourcedata!$B$90*(2*CY71/1000000)/fluid_kinevisco,(CY71*2/1000000)^(4/3)*epsilon^(1/3)/fluid_kinevisco)</f>
        <v>0.42570376808047039</v>
      </c>
      <c r="DD71" s="1">
        <f>2+0.6*DC71^0.5*Sourcedata!$B$92^(1/3)</f>
        <v>6.0895777368491668</v>
      </c>
      <c r="DE71" s="1">
        <f t="shared" si="111"/>
        <v>18.953534904457687</v>
      </c>
      <c r="DF71" s="1">
        <f t="shared" si="175"/>
        <v>10.172793089000612</v>
      </c>
      <c r="DG71" s="1">
        <f>IF(CY71=0,0,Sourcedata!$C$13*EXP(2*Sourcedata!$C$28*Sourcedata!$C$10/Sourcedata!$C$12/Sourcedata!$C$34/CY71*1000000))</f>
        <v>1.5000923979233654</v>
      </c>
      <c r="DH71" s="1">
        <f t="shared" si="176"/>
        <v>-4.5653538294001746E-9</v>
      </c>
      <c r="DI71" s="1">
        <f t="shared" si="112"/>
        <v>4.1088184464601507E-9</v>
      </c>
      <c r="DJ71">
        <f t="shared" si="113"/>
        <v>2.2244797942723281E-6</v>
      </c>
      <c r="DK71">
        <f t="shared" si="114"/>
        <v>67.898306789075662</v>
      </c>
      <c r="DL71" s="1">
        <f t="shared" si="177"/>
        <v>3.0320564246298348E-3</v>
      </c>
      <c r="DM71" s="1">
        <f t="shared" si="178"/>
        <v>0.53675469524083386</v>
      </c>
      <c r="DN71" s="1">
        <f t="shared" si="179"/>
        <v>6.8607200261753365E-6</v>
      </c>
      <c r="DO71" s="1">
        <f>IF(DM71&gt;$D$1,Sourcedata!$B$90*(2*DK71/1000000)/fluid_kinevisco,(DK71*2/1000000)^(4/3)*epsilon^(1/3)/fluid_kinevisco)</f>
        <v>0.52875710547302057</v>
      </c>
      <c r="DP71" s="1">
        <f>2+0.6*DO71^0.5*Sourcedata!$B$92^(1/3)</f>
        <v>6.5577744447093611</v>
      </c>
      <c r="DQ71" s="1">
        <f t="shared" si="115"/>
        <v>20.707728623955408</v>
      </c>
      <c r="DR71" s="1">
        <f t="shared" si="180"/>
        <v>11.114308739586599</v>
      </c>
      <c r="DS71" s="1">
        <f>IF(DK71=0,0,Sourcedata!$C$13*EXP(2*Sourcedata!$C$28*Sourcedata!$C$10/Sourcedata!$C$12/Sourcedata!$C$34/DK71*1000000))</f>
        <v>1.5000785323623593</v>
      </c>
      <c r="DT71" s="1">
        <f t="shared" si="181"/>
        <v>-3.6425947413028016E-9</v>
      </c>
      <c r="DU71" s="1">
        <f t="shared" si="116"/>
        <v>3.2783352671725162E-9</v>
      </c>
      <c r="DV71">
        <f t="shared" si="117"/>
        <v>2.281511810453811E-6</v>
      </c>
      <c r="DX71" s="26">
        <f t="shared" si="129"/>
        <v>1.3749555121112001E-5</v>
      </c>
      <c r="DY71">
        <f t="shared" si="118"/>
        <v>1.7249999999999981E-2</v>
      </c>
      <c r="DZ71" s="1">
        <f t="shared" si="119"/>
        <v>11.250444878887997</v>
      </c>
      <c r="EA71" s="1">
        <f t="shared" si="130"/>
        <v>13.749555121112001</v>
      </c>
      <c r="EB71" s="1">
        <f t="shared" si="123"/>
        <v>0</v>
      </c>
      <c r="EC71" s="1"/>
      <c r="ED71" s="1">
        <f t="shared" si="124"/>
        <v>25</v>
      </c>
      <c r="EE71" s="1">
        <f t="shared" si="125"/>
        <v>13.749555121112001</v>
      </c>
      <c r="EF71">
        <f t="shared" si="120"/>
        <v>54.998220484447998</v>
      </c>
      <c r="EG71">
        <f t="shared" si="121"/>
        <v>0</v>
      </c>
      <c r="EH71" s="1"/>
      <c r="EI71">
        <f t="shared" si="122"/>
        <v>54.998220484448012</v>
      </c>
      <c r="EK71">
        <f t="shared" si="126"/>
        <v>1.7249999999999981E-2</v>
      </c>
      <c r="EL71">
        <f t="shared" si="127"/>
        <v>0.02</v>
      </c>
      <c r="EM71">
        <f t="shared" si="128"/>
        <v>54.998220484447998</v>
      </c>
    </row>
    <row r="72" spans="6:143" x14ac:dyDescent="0.2">
      <c r="F72">
        <f>F71+Sourcedata!$C$36*3600/4000</f>
        <v>59.399999999999935</v>
      </c>
      <c r="G72">
        <f t="shared" si="182"/>
        <v>0</v>
      </c>
      <c r="H72" s="1">
        <f t="shared" si="131"/>
        <v>0</v>
      </c>
      <c r="I72" s="1" t="e">
        <f t="shared" si="132"/>
        <v>#DIV/0!</v>
      </c>
      <c r="J72" s="1">
        <f t="shared" si="133"/>
        <v>0</v>
      </c>
      <c r="K72" s="1" t="e">
        <f>IF(I72&gt;$D$1,Sourcedata!$B$90*(2*G72/1000000)/fluid_kinevisco,(G72*2/1000000)^(4/3)*epsilon^(1/3)/fluid_kinevisco)</f>
        <v>#DIV/0!</v>
      </c>
      <c r="L72" s="1" t="e">
        <f>2+0.6*K72^0.5*Sourcedata!$B$92^(1/3)</f>
        <v>#DIV/0!</v>
      </c>
      <c r="M72" s="1" t="e">
        <f t="shared" si="134"/>
        <v>#DIV/0!</v>
      </c>
      <c r="N72" s="1" t="e">
        <f t="shared" si="135"/>
        <v>#DIV/0!</v>
      </c>
      <c r="O72" s="1">
        <f>IF(G72=0,0,Sourcedata!$C$13*EXP(2*Sourcedata!$C$28*Sourcedata!$C$10/Sourcedata!$C$12/Sourcedata!$C$34/G72*1000000))</f>
        <v>0</v>
      </c>
      <c r="P72" s="1">
        <f t="shared" si="136"/>
        <v>0</v>
      </c>
      <c r="Q72" s="1">
        <f t="shared" si="183"/>
        <v>0</v>
      </c>
      <c r="R72">
        <f t="shared" ref="R72:R135" si="189">IF(R71-Q71&gt;0,R71-Q71,0)</f>
        <v>0</v>
      </c>
      <c r="S72">
        <f t="shared" si="184"/>
        <v>0</v>
      </c>
      <c r="T72" s="1">
        <f t="shared" si="137"/>
        <v>0</v>
      </c>
      <c r="U72" s="1" t="e">
        <f t="shared" si="138"/>
        <v>#DIV/0!</v>
      </c>
      <c r="V72" s="1">
        <f t="shared" si="139"/>
        <v>0</v>
      </c>
      <c r="W72" s="1" t="e">
        <f>IF(U72&gt;$D$1,Sourcedata!$B$90*(2*S72/1000000)/fluid_kinevisco,(S72*2/1000000)^(4/3)*epsilon^(1/3)/fluid_kinevisco)</f>
        <v>#DIV/0!</v>
      </c>
      <c r="X72" s="1" t="e">
        <f>2+0.6*W72^0.5*Sourcedata!$B$92^(1/3)</f>
        <v>#DIV/0!</v>
      </c>
      <c r="Y72" s="1" t="e">
        <f t="shared" ref="Y72:Y135" si="190">2*S72/X72</f>
        <v>#DIV/0!</v>
      </c>
      <c r="Z72" s="1" t="e">
        <f t="shared" si="140"/>
        <v>#DIV/0!</v>
      </c>
      <c r="AA72" s="1">
        <f>IF(S72=0,0,Sourcedata!$C$13*EXP(2*Sourcedata!$C$28*Sourcedata!$C$10/Sourcedata!$C$12/Sourcedata!$C$34/S72*1000000))</f>
        <v>0</v>
      </c>
      <c r="AB72" s="1">
        <f t="shared" si="141"/>
        <v>0</v>
      </c>
      <c r="AC72" s="1">
        <f t="shared" ref="AC72:AC135" si="191">IF(-AB72*($F73-$F72)&lt;AD72,-AB72*($F73-$F72),AD72)</f>
        <v>0</v>
      </c>
      <c r="AD72">
        <f t="shared" ref="AD72:AD135" si="192">IF(AD71-AC71&gt;0,AD71-AC71,0)</f>
        <v>0</v>
      </c>
      <c r="AE72">
        <f t="shared" si="185"/>
        <v>0</v>
      </c>
      <c r="AF72" s="1">
        <f t="shared" si="142"/>
        <v>0</v>
      </c>
      <c r="AG72" s="1" t="e">
        <f t="shared" si="143"/>
        <v>#DIV/0!</v>
      </c>
      <c r="AH72" s="1">
        <f t="shared" si="144"/>
        <v>0</v>
      </c>
      <c r="AI72" s="1" t="e">
        <f>IF(AG72&gt;$D$1,Sourcedata!$B$90*(2*AE72/1000000)/fluid_kinevisco,(AE72*2/1000000)^(4/3)*epsilon^(1/3)/fluid_kinevisco)</f>
        <v>#DIV/0!</v>
      </c>
      <c r="AJ72" s="1" t="e">
        <f>2+0.6*AI72^0.5*Sourcedata!$B$92^(1/3)</f>
        <v>#DIV/0!</v>
      </c>
      <c r="AK72" s="1" t="e">
        <f t="shared" ref="AK72:AK135" si="193">2*AE72/AJ72</f>
        <v>#DIV/0!</v>
      </c>
      <c r="AL72" s="1" t="e">
        <f t="shared" si="145"/>
        <v>#DIV/0!</v>
      </c>
      <c r="AM72" s="1">
        <f>IF(AE72=0,0,Sourcedata!$C$13*EXP(2*Sourcedata!$C$28*Sourcedata!$C$10/Sourcedata!$C$12/Sourcedata!$C$34/AE72*1000000))</f>
        <v>0</v>
      </c>
      <c r="AN72" s="1">
        <f t="shared" si="146"/>
        <v>0</v>
      </c>
      <c r="AO72" s="1">
        <f t="shared" ref="AO72:AO135" si="194">IF(-AN72*($F73-$F72)&lt;AP72,-AN72*($F73-$F72),AP72)</f>
        <v>0</v>
      </c>
      <c r="AP72">
        <f t="shared" ref="AP72:AP135" si="195">IF(AP71-AO71&gt;0,AP71-AO71,0)</f>
        <v>0</v>
      </c>
      <c r="AQ72">
        <f t="shared" si="186"/>
        <v>0</v>
      </c>
      <c r="AR72" s="1">
        <f t="shared" si="147"/>
        <v>0</v>
      </c>
      <c r="AS72" s="1" t="e">
        <f t="shared" si="148"/>
        <v>#DIV/0!</v>
      </c>
      <c r="AT72" s="1">
        <f t="shared" si="149"/>
        <v>0</v>
      </c>
      <c r="AU72" s="1" t="e">
        <f>IF(AS72&gt;$D$1,Sourcedata!$B$90*(2*AQ72/1000000)/fluid_kinevisco,(AQ72*2/1000000)^(4/3)*epsilon^(1/3)/fluid_kinevisco)</f>
        <v>#DIV/0!</v>
      </c>
      <c r="AV72" s="1" t="e">
        <f>2+0.6*AU72^0.5*Sourcedata!$B$92^(1/3)</f>
        <v>#DIV/0!</v>
      </c>
      <c r="AW72" s="1" t="e">
        <f t="shared" ref="AW72:AW135" si="196">2*AQ72/AV72</f>
        <v>#DIV/0!</v>
      </c>
      <c r="AX72" s="1" t="e">
        <f t="shared" si="150"/>
        <v>#DIV/0!</v>
      </c>
      <c r="AY72" s="1">
        <f>IF(AQ72=0,0,Sourcedata!$C$13*EXP(2*Sourcedata!$C$28*Sourcedata!$C$10/Sourcedata!$C$12/Sourcedata!$C$34/AQ72*1000000))</f>
        <v>0</v>
      </c>
      <c r="AZ72" s="1">
        <f t="shared" si="151"/>
        <v>0</v>
      </c>
      <c r="BA72" s="1">
        <f t="shared" ref="BA72:BA135" si="197">IF(-AZ72*($F73-$F72)&lt;BB72,-AZ72*($F73-$F72),BB72)</f>
        <v>0</v>
      </c>
      <c r="BB72">
        <f t="shared" ref="BB72:BB135" si="198">IF(BB71-BA71&gt;0,BB71-BA71,0)</f>
        <v>0</v>
      </c>
      <c r="BC72">
        <f t="shared" ref="BC72:BC135" si="199">(BN72/dens/1000/BC$4*3/4/PI())^(1/3)*1000000</f>
        <v>15.095265858726069</v>
      </c>
      <c r="BD72" s="1">
        <f t="shared" si="152"/>
        <v>1.4986524328316163E-4</v>
      </c>
      <c r="BE72" s="1">
        <f t="shared" si="153"/>
        <v>0.12341344341972284</v>
      </c>
      <c r="BF72" s="1">
        <f t="shared" si="154"/>
        <v>1.3123500771966982E-6</v>
      </c>
      <c r="BG72" s="1">
        <f>IF(BE72&gt;$D$1,Sourcedata!$B$90*(2*BC72/1000000)/fluid_kinevisco,(BC72*2/1000000)^(4/3)*epsilon^(1/3)/fluid_kinevisco)</f>
        <v>7.1213988901391384E-2</v>
      </c>
      <c r="BH72" s="1">
        <f>2+0.6*BG72^0.5*Sourcedata!$B$92^(1/3)</f>
        <v>3.6726588665509814</v>
      </c>
      <c r="BI72" s="1">
        <f t="shared" ref="BI72:BI135" si="200">2*BC72/BH72</f>
        <v>8.2203473871245407</v>
      </c>
      <c r="BJ72" s="1">
        <f t="shared" si="155"/>
        <v>4.412047331036768</v>
      </c>
      <c r="BK72" s="1">
        <f>IF(BC72=0,0,Sourcedata!$C$13*EXP(2*Sourcedata!$C$28*Sourcedata!$C$10/Sourcedata!$C$12/Sourcedata!$C$34/BC72*1000000))</f>
        <v>1.5003532698771813</v>
      </c>
      <c r="BL72" s="1">
        <f t="shared" si="156"/>
        <v>-1.9448469720112816E-8</v>
      </c>
      <c r="BM72" s="1">
        <f t="shared" ref="BM72:BM135" si="201">IF(-BL72*($F73-$F72)&lt;BN72,-BL72*($F73-$F72),BN72)</f>
        <v>1.7503622748101508E-8</v>
      </c>
      <c r="BN72">
        <f t="shared" ref="BN72:BN135" si="202">IF(BN71-BM71&gt;0,BN71-BM71,0)</f>
        <v>1.074910537658168E-6</v>
      </c>
      <c r="BO72">
        <f t="shared" ref="BO72:BO135" si="203">(BZ72/dens/1000/BO$4*3/4/PI())^(1/3)*1000000</f>
        <v>26.411654402740524</v>
      </c>
      <c r="BP72" s="1">
        <f t="shared" si="157"/>
        <v>4.5878647063526251E-4</v>
      </c>
      <c r="BQ72" s="1">
        <f t="shared" si="158"/>
        <v>0.21514349500156824</v>
      </c>
      <c r="BR72" s="1">
        <f t="shared" si="159"/>
        <v>2.4282870553244503E-6</v>
      </c>
      <c r="BS72" s="1">
        <f>IF(BQ72&gt;$D$1,Sourcedata!$B$90*(2*BO72/1000000)/fluid_kinevisco,(BO72*2/1000000)^(4/3)*epsilon^(1/3)/fluid_kinevisco)</f>
        <v>0.15014300327985222</v>
      </c>
      <c r="BT72" s="1">
        <f>2+0.6*BS72^0.5*Sourcedata!$B$92^(1/3)</f>
        <v>4.4287189987043227</v>
      </c>
      <c r="BU72" s="1">
        <f t="shared" ref="BU72:BU135" si="204">2*BO72/BT72</f>
        <v>11.927446474010921</v>
      </c>
      <c r="BV72" s="1">
        <f t="shared" si="160"/>
        <v>6.4017316913113715</v>
      </c>
      <c r="BW72" s="1">
        <f>IF(BO72=0,0,Sourcedata!$C$13*EXP(2*Sourcedata!$C$28*Sourcedata!$C$10/Sourcedata!$C$12/Sourcedata!$C$34/BO72*1000000))</f>
        <v>1.5002018969962037</v>
      </c>
      <c r="BX72" s="1">
        <f t="shared" si="161"/>
        <v>-1.2156813860177847E-8</v>
      </c>
      <c r="BY72" s="1">
        <f t="shared" ref="BY72:BY135" si="205">IF(-BX72*($F73-$F72)&lt;BZ72,-BX72*($F73-$F72),BZ72)</f>
        <v>1.0941132474160045E-8</v>
      </c>
      <c r="BZ72">
        <f t="shared" ref="BZ72:BZ135" si="206">IF(BZ71-BY71&gt;0,BZ71-BY71,0)</f>
        <v>1.7059372885678918E-6</v>
      </c>
      <c r="CA72">
        <f t="shared" si="187"/>
        <v>37.03507137154493</v>
      </c>
      <c r="CB72" s="1">
        <f t="shared" si="162"/>
        <v>9.0208147104962411E-4</v>
      </c>
      <c r="CC72" s="1">
        <f t="shared" si="163"/>
        <v>0.30010663800111093</v>
      </c>
      <c r="CD72" s="1">
        <f t="shared" si="164"/>
        <v>3.5220811884510129E-6</v>
      </c>
      <c r="CE72" s="1">
        <f>IF(CC72&gt;$D$1,Sourcedata!$B$90*(2*CA72/1000000)/fluid_kinevisco,(CA72*2/1000000)^(4/3)*epsilon^(1/3)/fluid_kinevisco)</f>
        <v>0.23564697664256326</v>
      </c>
      <c r="CF72" s="1">
        <f>2+0.6*CE72^0.5*Sourcedata!$B$92^(1/3)</f>
        <v>5.0426756351737883</v>
      </c>
      <c r="CG72" s="1">
        <f t="shared" ref="CG72:CG135" si="207">2*CA72/CF72</f>
        <v>14.688658978268219</v>
      </c>
      <c r="CH72" s="1">
        <f t="shared" si="165"/>
        <v>7.8837372180991157</v>
      </c>
      <c r="CI72" s="1">
        <f>IF(CA72=0,0,Sourcedata!$C$13*EXP(2*Sourcedata!$C$28*Sourcedata!$C$10/Sourcedata!$C$12/Sourcedata!$C$34/CA72*1000000))</f>
        <v>1.5001439805718451</v>
      </c>
      <c r="CJ72" s="1">
        <f t="shared" si="166"/>
        <v>-8.1881748547087163E-9</v>
      </c>
      <c r="CK72" s="1">
        <f t="shared" ref="CK72:CK135" si="208">IF(-CJ72*($F73-$F72)&lt;CL72,-CJ72*($F73-$F72),CL72)</f>
        <v>7.3693573692378332E-9</v>
      </c>
      <c r="CL72">
        <f t="shared" si="188"/>
        <v>1.9842646365701212E-6</v>
      </c>
      <c r="CM72">
        <f t="shared" ref="CM72:CM135" si="209">(CX72/dens/1000/CM$4*3/4/PI())^(1/3)*1000000</f>
        <v>47.414025191524033</v>
      </c>
      <c r="CN72" s="1">
        <f t="shared" si="167"/>
        <v>1.4785398790270522E-3</v>
      </c>
      <c r="CO72" s="1">
        <f t="shared" si="168"/>
        <v>0.38162316396579538</v>
      </c>
      <c r="CP72" s="1">
        <f t="shared" si="169"/>
        <v>4.6219193923479203E-6</v>
      </c>
      <c r="CQ72" s="1">
        <f>IF(CO72&gt;$D$1,Sourcedata!$B$90*(2*CM72/1000000)/fluid_kinevisco,(CM72*2/1000000)^(4/3)*epsilon^(1/3)/fluid_kinevisco)</f>
        <v>0.3275820218197672</v>
      </c>
      <c r="CR72" s="1">
        <f>2+0.6*CQ72^0.5*Sourcedata!$B$92^(1/3)</f>
        <v>5.5874408594111227</v>
      </c>
      <c r="CS72" s="1">
        <f t="shared" ref="CS72:CS135" si="210">2*CM72/CR72</f>
        <v>16.971642791229879</v>
      </c>
      <c r="CT72" s="1">
        <f t="shared" si="170"/>
        <v>9.1090665338107986</v>
      </c>
      <c r="CU72" s="1">
        <f>IF(CM72=0,0,Sourcedata!$C$13*EXP(2*Sourcedata!$C$28*Sourcedata!$C$10/Sourcedata!$C$12/Sourcedata!$C$34/CM72*1000000))</f>
        <v>1.5001124619712123</v>
      </c>
      <c r="CV72" s="1">
        <f t="shared" si="171"/>
        <v>-5.9469378191092455E-9</v>
      </c>
      <c r="CW72" s="1">
        <f t="shared" ref="CW72:CW135" si="211">IF(-CV72*($F73-$F72)&lt;CX72,-CV72*($F73-$F72),CX72)</f>
        <v>5.3522440371983127E-9</v>
      </c>
      <c r="CX72">
        <f t="shared" ref="CX72:CX135" si="212">IF(CX71-CW71&gt;0,CX71-CW71,0)</f>
        <v>2.1318197138455467E-6</v>
      </c>
      <c r="CY72">
        <f t="shared" ref="CY72:CY135" si="213">(DJ72/dens/1000/CY$4*3/4/PI())^(1/3)*1000000</f>
        <v>57.673958605841008</v>
      </c>
      <c r="CZ72" s="1">
        <f t="shared" si="172"/>
        <v>2.1876554022754345E-3</v>
      </c>
      <c r="DA72" s="1">
        <f t="shared" si="173"/>
        <v>0.46038888905919617</v>
      </c>
      <c r="DB72" s="1">
        <f t="shared" si="174"/>
        <v>5.7332726544147267E-6</v>
      </c>
      <c r="DC72" s="1">
        <f>IF(DA72&gt;$D$1,Sourcedata!$B$90*(2*CY72/1000000)/fluid_kinevisco,(CY72*2/1000000)^(4/3)*epsilon^(1/3)/fluid_kinevisco)</f>
        <v>0.42535411573370102</v>
      </c>
      <c r="DD72" s="1">
        <f>2+0.6*DC72^0.5*Sourcedata!$B$92^(1/3)</f>
        <v>6.0878979018328012</v>
      </c>
      <c r="DE72" s="1">
        <f t="shared" ref="DE72:DE135" si="214">2*CY72/DD72</f>
        <v>18.947084703400787</v>
      </c>
      <c r="DF72" s="1">
        <f t="shared" si="175"/>
        <v>10.169331119449019</v>
      </c>
      <c r="DG72" s="1">
        <f>IF(CY72=0,0,Sourcedata!$C$13*EXP(2*Sourcedata!$C$28*Sourcedata!$C$10/Sourcedata!$C$12/Sourcedata!$C$34/CY72*1000000))</f>
        <v>1.5000924548844243</v>
      </c>
      <c r="DH72" s="1">
        <f t="shared" si="176"/>
        <v>-4.5611164939415333E-9</v>
      </c>
      <c r="DI72" s="1">
        <f t="shared" ref="DI72:DI135" si="215">IF(-DH72*($F73-$F72)&lt;DJ72,-DH72*($F73-$F72),DJ72)</f>
        <v>4.1050048445473736E-9</v>
      </c>
      <c r="DJ72">
        <f t="shared" ref="DJ72:DJ135" si="216">IF(DJ71-DI71&gt;0,DJ71-DI71,0)</f>
        <v>2.2203709758258679E-6</v>
      </c>
      <c r="DK72">
        <f t="shared" ref="DK72:DK135" si="217">(DV72/dens/1000/DK$4*3/4/PI())^(1/3)*1000000</f>
        <v>67.865769867178741</v>
      </c>
      <c r="DL72" s="1">
        <f t="shared" si="177"/>
        <v>3.0291511932550234E-3</v>
      </c>
      <c r="DM72" s="1">
        <f t="shared" si="178"/>
        <v>0.53651536616274298</v>
      </c>
      <c r="DN72" s="1">
        <f t="shared" si="179"/>
        <v>6.8571036841749794E-6</v>
      </c>
      <c r="DO72" s="1">
        <f>IF(DM72&gt;$D$1,Sourcedata!$B$90*(2*DK72/1000000)/fluid_kinevisco,(DK72*2/1000000)^(4/3)*epsilon^(1/3)/fluid_kinevisco)</f>
        <v>0.52841929136499677</v>
      </c>
      <c r="DP72" s="1">
        <f>2+0.6*DO72^0.5*Sourcedata!$B$92^(1/3)</f>
        <v>6.5563182690000223</v>
      </c>
      <c r="DQ72" s="1">
        <f t="shared" ref="DQ72:DQ135" si="218">2*DK72/DP72</f>
        <v>20.702402501741183</v>
      </c>
      <c r="DR72" s="1">
        <f t="shared" si="180"/>
        <v>11.111450088705634</v>
      </c>
      <c r="DS72" s="1">
        <f>IF(DK72=0,0,Sourcedata!$C$13*EXP(2*Sourcedata!$C$28*Sourcedata!$C$10/Sourcedata!$C$12/Sourcedata!$C$34/DK72*1000000))</f>
        <v>1.5000785700141575</v>
      </c>
      <c r="DT72" s="1">
        <f t="shared" si="181"/>
        <v>-3.63990811790562E-9</v>
      </c>
      <c r="DU72" s="1">
        <f t="shared" ref="DU72:DU135" si="219">IF(-DT72*($F73-$F72)&lt;DV72,-DT72*($F73-$F72),DV72)</f>
        <v>3.275917306115053E-9</v>
      </c>
      <c r="DV72">
        <f t="shared" ref="DV72:DV135" si="220">IF(DV71-DU71&gt;0,DV71-DU71,0)</f>
        <v>2.2782334751866387E-6</v>
      </c>
      <c r="DX72" s="26">
        <f t="shared" si="129"/>
        <v>1.3797551898828691E-5</v>
      </c>
      <c r="DY72">
        <f t="shared" si="118"/>
        <v>1.7499999999999981E-2</v>
      </c>
      <c r="DZ72" s="1">
        <f t="shared" si="119"/>
        <v>11.202448101171306</v>
      </c>
      <c r="EA72" s="1">
        <f t="shared" si="130"/>
        <v>13.79755189882869</v>
      </c>
      <c r="EB72" s="1">
        <f t="shared" si="123"/>
        <v>0</v>
      </c>
      <c r="EC72" s="1"/>
      <c r="ED72" s="1">
        <f t="shared" si="124"/>
        <v>24.999999999999996</v>
      </c>
      <c r="EE72" s="1">
        <f t="shared" si="125"/>
        <v>13.79755189882869</v>
      </c>
      <c r="EF72">
        <f t="shared" si="120"/>
        <v>55.190207595314753</v>
      </c>
      <c r="EG72">
        <f t="shared" si="121"/>
        <v>0</v>
      </c>
      <c r="EH72" s="1"/>
      <c r="EI72">
        <f t="shared" si="122"/>
        <v>55.190207595314774</v>
      </c>
      <c r="EK72">
        <f t="shared" si="126"/>
        <v>1.7499999999999981E-2</v>
      </c>
      <c r="EL72">
        <f t="shared" si="127"/>
        <v>0.02</v>
      </c>
      <c r="EM72">
        <f t="shared" si="128"/>
        <v>55.190207595314753</v>
      </c>
    </row>
    <row r="73" spans="6:143" x14ac:dyDescent="0.2">
      <c r="F73">
        <f>F72+Sourcedata!$C$36*3600/4000</f>
        <v>60.299999999999933</v>
      </c>
      <c r="G73">
        <f t="shared" si="182"/>
        <v>0</v>
      </c>
      <c r="H73" s="1">
        <f t="shared" si="131"/>
        <v>0</v>
      </c>
      <c r="I73" s="1" t="e">
        <f t="shared" si="132"/>
        <v>#DIV/0!</v>
      </c>
      <c r="J73" s="1">
        <f t="shared" si="133"/>
        <v>0</v>
      </c>
      <c r="K73" s="1" t="e">
        <f>IF(I73&gt;$D$1,Sourcedata!$B$90*(2*G73/1000000)/fluid_kinevisco,(G73*2/1000000)^(4/3)*epsilon^(1/3)/fluid_kinevisco)</f>
        <v>#DIV/0!</v>
      </c>
      <c r="L73" s="1" t="e">
        <f>2+0.6*K73^0.5*Sourcedata!$B$92^(1/3)</f>
        <v>#DIV/0!</v>
      </c>
      <c r="M73" s="1" t="e">
        <f t="shared" si="134"/>
        <v>#DIV/0!</v>
      </c>
      <c r="N73" s="1" t="e">
        <f t="shared" si="135"/>
        <v>#DIV/0!</v>
      </c>
      <c r="O73" s="1">
        <f>IF(G73=0,0,Sourcedata!$C$13*EXP(2*Sourcedata!$C$28*Sourcedata!$C$10/Sourcedata!$C$12/Sourcedata!$C$34/G73*1000000))</f>
        <v>0</v>
      </c>
      <c r="P73" s="1">
        <f t="shared" si="136"/>
        <v>0</v>
      </c>
      <c r="Q73" s="1">
        <f t="shared" si="183"/>
        <v>0</v>
      </c>
      <c r="R73">
        <f t="shared" si="189"/>
        <v>0</v>
      </c>
      <c r="S73">
        <f t="shared" si="184"/>
        <v>0</v>
      </c>
      <c r="T73" s="1">
        <f t="shared" si="137"/>
        <v>0</v>
      </c>
      <c r="U73" s="1" t="e">
        <f t="shared" si="138"/>
        <v>#DIV/0!</v>
      </c>
      <c r="V73" s="1">
        <f t="shared" si="139"/>
        <v>0</v>
      </c>
      <c r="W73" s="1" t="e">
        <f>IF(U73&gt;$D$1,Sourcedata!$B$90*(2*S73/1000000)/fluid_kinevisco,(S73*2/1000000)^(4/3)*epsilon^(1/3)/fluid_kinevisco)</f>
        <v>#DIV/0!</v>
      </c>
      <c r="X73" s="1" t="e">
        <f>2+0.6*W73^0.5*Sourcedata!$B$92^(1/3)</f>
        <v>#DIV/0!</v>
      </c>
      <c r="Y73" s="1" t="e">
        <f t="shared" si="190"/>
        <v>#DIV/0!</v>
      </c>
      <c r="Z73" s="1" t="e">
        <f t="shared" si="140"/>
        <v>#DIV/0!</v>
      </c>
      <c r="AA73" s="1">
        <f>IF(S73=0,0,Sourcedata!$C$13*EXP(2*Sourcedata!$C$28*Sourcedata!$C$10/Sourcedata!$C$12/Sourcedata!$C$34/S73*1000000))</f>
        <v>0</v>
      </c>
      <c r="AB73" s="1">
        <f t="shared" si="141"/>
        <v>0</v>
      </c>
      <c r="AC73" s="1">
        <f t="shared" si="191"/>
        <v>0</v>
      </c>
      <c r="AD73">
        <f t="shared" si="192"/>
        <v>0</v>
      </c>
      <c r="AE73">
        <f t="shared" si="185"/>
        <v>0</v>
      </c>
      <c r="AF73" s="1">
        <f t="shared" si="142"/>
        <v>0</v>
      </c>
      <c r="AG73" s="1" t="e">
        <f t="shared" si="143"/>
        <v>#DIV/0!</v>
      </c>
      <c r="AH73" s="1">
        <f t="shared" si="144"/>
        <v>0</v>
      </c>
      <c r="AI73" s="1" t="e">
        <f>IF(AG73&gt;$D$1,Sourcedata!$B$90*(2*AE73/1000000)/fluid_kinevisco,(AE73*2/1000000)^(4/3)*epsilon^(1/3)/fluid_kinevisco)</f>
        <v>#DIV/0!</v>
      </c>
      <c r="AJ73" s="1" t="e">
        <f>2+0.6*AI73^0.5*Sourcedata!$B$92^(1/3)</f>
        <v>#DIV/0!</v>
      </c>
      <c r="AK73" s="1" t="e">
        <f t="shared" si="193"/>
        <v>#DIV/0!</v>
      </c>
      <c r="AL73" s="1" t="e">
        <f t="shared" si="145"/>
        <v>#DIV/0!</v>
      </c>
      <c r="AM73" s="1">
        <f>IF(AE73=0,0,Sourcedata!$C$13*EXP(2*Sourcedata!$C$28*Sourcedata!$C$10/Sourcedata!$C$12/Sourcedata!$C$34/AE73*1000000))</f>
        <v>0</v>
      </c>
      <c r="AN73" s="1">
        <f t="shared" si="146"/>
        <v>0</v>
      </c>
      <c r="AO73" s="1">
        <f t="shared" si="194"/>
        <v>0</v>
      </c>
      <c r="AP73">
        <f t="shared" si="195"/>
        <v>0</v>
      </c>
      <c r="AQ73">
        <f t="shared" si="186"/>
        <v>0</v>
      </c>
      <c r="AR73" s="1">
        <f t="shared" si="147"/>
        <v>0</v>
      </c>
      <c r="AS73" s="1" t="e">
        <f t="shared" si="148"/>
        <v>#DIV/0!</v>
      </c>
      <c r="AT73" s="1">
        <f t="shared" si="149"/>
        <v>0</v>
      </c>
      <c r="AU73" s="1" t="e">
        <f>IF(AS73&gt;$D$1,Sourcedata!$B$90*(2*AQ73/1000000)/fluid_kinevisco,(AQ73*2/1000000)^(4/3)*epsilon^(1/3)/fluid_kinevisco)</f>
        <v>#DIV/0!</v>
      </c>
      <c r="AV73" s="1" t="e">
        <f>2+0.6*AU73^0.5*Sourcedata!$B$92^(1/3)</f>
        <v>#DIV/0!</v>
      </c>
      <c r="AW73" s="1" t="e">
        <f t="shared" si="196"/>
        <v>#DIV/0!</v>
      </c>
      <c r="AX73" s="1" t="e">
        <f t="shared" si="150"/>
        <v>#DIV/0!</v>
      </c>
      <c r="AY73" s="1">
        <f>IF(AQ73=0,0,Sourcedata!$C$13*EXP(2*Sourcedata!$C$28*Sourcedata!$C$10/Sourcedata!$C$12/Sourcedata!$C$34/AQ73*1000000))</f>
        <v>0</v>
      </c>
      <c r="AZ73" s="1">
        <f t="shared" si="151"/>
        <v>0</v>
      </c>
      <c r="BA73" s="1">
        <f t="shared" si="197"/>
        <v>0</v>
      </c>
      <c r="BB73">
        <f t="shared" si="198"/>
        <v>0</v>
      </c>
      <c r="BC73">
        <f t="shared" si="199"/>
        <v>15.012880976585041</v>
      </c>
      <c r="BD73" s="1">
        <f t="shared" si="152"/>
        <v>1.48233879033888E-4</v>
      </c>
      <c r="BE73" s="1">
        <f t="shared" si="153"/>
        <v>0.12274227042314978</v>
      </c>
      <c r="BF73" s="1">
        <f t="shared" si="154"/>
        <v>1.304473628975404E-6</v>
      </c>
      <c r="BG73" s="1">
        <f>IF(BE73&gt;$D$1,Sourcedata!$B$90*(2*BC73/1000000)/fluid_kinevisco,(BC73*2/1000000)^(4/3)*epsilon^(1/3)/fluid_kinevisco)</f>
        <v>7.0696244861214855E-2</v>
      </c>
      <c r="BH73" s="1">
        <f>2+0.6*BG73^0.5*Sourcedata!$B$92^(1/3)</f>
        <v>3.6665674444292851</v>
      </c>
      <c r="BI73" s="1">
        <f t="shared" si="200"/>
        <v>8.1890657701630545</v>
      </c>
      <c r="BJ73" s="1">
        <f t="shared" si="155"/>
        <v>4.395257776030661</v>
      </c>
      <c r="BK73" s="1">
        <f>IF(BC73=0,0,Sourcedata!$C$13*EXP(2*Sourcedata!$C$28*Sourcedata!$C$10/Sourcedata!$C$12/Sourcedata!$C$34/BC73*1000000))</f>
        <v>1.500355208715102</v>
      </c>
      <c r="BL73" s="1">
        <f t="shared" si="156"/>
        <v>-1.9309569486595719E-8</v>
      </c>
      <c r="BM73" s="1">
        <f t="shared" si="201"/>
        <v>1.7378612537936121E-8</v>
      </c>
      <c r="BN73">
        <f t="shared" si="202"/>
        <v>1.0574069149100665E-6</v>
      </c>
      <c r="BO73">
        <f t="shared" si="203"/>
        <v>26.35506900828004</v>
      </c>
      <c r="BP73" s="1">
        <f t="shared" si="157"/>
        <v>4.5682273118255202E-4</v>
      </c>
      <c r="BQ73" s="1">
        <f t="shared" si="158"/>
        <v>0.21468754729389647</v>
      </c>
      <c r="BR73" s="1">
        <f t="shared" si="159"/>
        <v>2.4225649625249377E-6</v>
      </c>
      <c r="BS73" s="1">
        <f>IF(BQ73&gt;$D$1,Sourcedata!$B$90*(2*BO73/1000000)/fluid_kinevisco,(BO73*2/1000000)^(4/3)*epsilon^(1/3)/fluid_kinevisco)</f>
        <v>0.14971425992634474</v>
      </c>
      <c r="BT73" s="1">
        <f>2+0.6*BS73^0.5*Sourcedata!$B$92^(1/3)</f>
        <v>4.4252488351199997</v>
      </c>
      <c r="BU73" s="1">
        <f t="shared" si="204"/>
        <v>11.911225781980402</v>
      </c>
      <c r="BV73" s="1">
        <f t="shared" si="160"/>
        <v>6.3930256771235872</v>
      </c>
      <c r="BW73" s="1">
        <f>IF(BO73=0,0,Sourcedata!$C$13*EXP(2*Sourcedata!$C$28*Sourcedata!$C$10/Sourcedata!$C$12/Sourcedata!$C$34/BO73*1000000))</f>
        <v>1.5002023305064189</v>
      </c>
      <c r="BX73" s="1">
        <f t="shared" si="161"/>
        <v>-1.2120826704623366E-8</v>
      </c>
      <c r="BY73" s="1">
        <f t="shared" si="205"/>
        <v>1.0908744034161012E-8</v>
      </c>
      <c r="BZ73">
        <f t="shared" si="206"/>
        <v>1.6949961560937317E-6</v>
      </c>
      <c r="CA73">
        <f t="shared" si="187"/>
        <v>36.989166330879826</v>
      </c>
      <c r="CB73" s="1">
        <f t="shared" si="162"/>
        <v>8.9984659361377678E-4</v>
      </c>
      <c r="CC73" s="1">
        <f t="shared" si="163"/>
        <v>0.29974253394922734</v>
      </c>
      <c r="CD73" s="1">
        <f t="shared" si="164"/>
        <v>3.5172792972900393E-6</v>
      </c>
      <c r="CE73" s="1">
        <f>IF(CC73&gt;$D$1,Sourcedata!$B$90*(2*CA73/1000000)/fluid_kinevisco,(CA73*2/1000000)^(4/3)*epsilon^(1/3)/fluid_kinevisco)</f>
        <v>0.23525761062329717</v>
      </c>
      <c r="CF73" s="1">
        <f>2+0.6*CE73^0.5*Sourcedata!$B$92^(1/3)</f>
        <v>5.0401608473633566</v>
      </c>
      <c r="CG73" s="1">
        <f t="shared" si="207"/>
        <v>14.677772178731102</v>
      </c>
      <c r="CH73" s="1">
        <f t="shared" si="165"/>
        <v>7.8778940252777874</v>
      </c>
      <c r="CI73" s="1">
        <f>IF(CA73=0,0,Sourcedata!$C$13*EXP(2*Sourcedata!$C$28*Sourcedata!$C$10/Sourcedata!$C$12/Sourcedata!$C$34/CA73*1000000))</f>
        <v>1.5001441592661022</v>
      </c>
      <c r="CJ73" s="1">
        <f t="shared" si="166"/>
        <v>-8.1736512834798985E-9</v>
      </c>
      <c r="CK73" s="1">
        <f t="shared" si="208"/>
        <v>7.3562861551318972E-9</v>
      </c>
      <c r="CL73">
        <f t="shared" si="188"/>
        <v>1.9768952792008832E-6</v>
      </c>
      <c r="CM73">
        <f t="shared" si="209"/>
        <v>47.374311997923485</v>
      </c>
      <c r="CN73" s="1">
        <f t="shared" si="167"/>
        <v>1.4760641157983243E-3</v>
      </c>
      <c r="CO73" s="1">
        <f t="shared" si="168"/>
        <v>0.38131455112830431</v>
      </c>
      <c r="CP73" s="1">
        <f t="shared" si="169"/>
        <v>4.6176612042065432E-6</v>
      </c>
      <c r="CQ73" s="1">
        <f>IF(CO73&gt;$D$1,Sourcedata!$B$90*(2*CM73/1000000)/fluid_kinevisco,(CM73*2/1000000)^(4/3)*epsilon^(1/3)/fluid_kinevisco)</f>
        <v>0.32721623661040516</v>
      </c>
      <c r="CR73" s="1">
        <f>2+0.6*CQ73^0.5*Sourcedata!$B$92^(1/3)</f>
        <v>5.5854373927371501</v>
      </c>
      <c r="CS73" s="1">
        <f t="shared" si="210"/>
        <v>16.963510166464385</v>
      </c>
      <c r="CT73" s="1">
        <f t="shared" si="170"/>
        <v>9.1047015692051509</v>
      </c>
      <c r="CU73" s="1">
        <f>IF(CM73=0,0,Sourcedata!$C$13*EXP(2*Sourcedata!$C$28*Sourcedata!$C$10/Sourcedata!$C$12/Sourcedata!$C$34/CM73*1000000))</f>
        <v>1.5001125562499769</v>
      </c>
      <c r="CV73" s="1">
        <f t="shared" si="171"/>
        <v>-5.9396107967323237E-9</v>
      </c>
      <c r="CW73" s="1">
        <f t="shared" si="211"/>
        <v>5.3456497170590826E-9</v>
      </c>
      <c r="CX73">
        <f t="shared" si="212"/>
        <v>2.1264674698083485E-6</v>
      </c>
      <c r="CY73">
        <f t="shared" si="213"/>
        <v>57.638394288918498</v>
      </c>
      <c r="CZ73" s="1">
        <f t="shared" si="172"/>
        <v>2.1849582237324769E-3</v>
      </c>
      <c r="DA73" s="1">
        <f t="shared" si="173"/>
        <v>0.46011937142383325</v>
      </c>
      <c r="DB73" s="1">
        <f t="shared" si="174"/>
        <v>5.7293838455477689E-6</v>
      </c>
      <c r="DC73" s="1">
        <f>IF(DA73&gt;$D$1,Sourcedata!$B$90*(2*CY73/1000000)/fluid_kinevisco,(CY73*2/1000000)^(4/3)*epsilon^(1/3)/fluid_kinevisco)</f>
        <v>0.42500442876875272</v>
      </c>
      <c r="DD73" s="1">
        <f>2+0.6*DC73^0.5*Sourcedata!$B$92^(1/3)</f>
        <v>6.0862172098212657</v>
      </c>
      <c r="DE73" s="1">
        <f t="shared" si="214"/>
        <v>18.940630050438561</v>
      </c>
      <c r="DF73" s="1">
        <f t="shared" si="175"/>
        <v>10.165866760458623</v>
      </c>
      <c r="DG73" s="1">
        <f>IF(CY73=0,0,Sourcedata!$C$13*EXP(2*Sourcedata!$C$28*Sourcedata!$C$10/Sourcedata!$C$12/Sourcedata!$C$34/CY73*1000000))</f>
        <v>1.5000925119331372</v>
      </c>
      <c r="DH73" s="1">
        <f t="shared" si="176"/>
        <v>-4.5568801334997483E-9</v>
      </c>
      <c r="DI73" s="1">
        <f t="shared" si="215"/>
        <v>4.1011921201497672E-9</v>
      </c>
      <c r="DJ73">
        <f t="shared" si="216"/>
        <v>2.2162659709813206E-6</v>
      </c>
      <c r="DK73">
        <f t="shared" si="217"/>
        <v>67.83322574935633</v>
      </c>
      <c r="DL73" s="1">
        <f t="shared" si="177"/>
        <v>3.0262467123386948E-3</v>
      </c>
      <c r="DM73" s="1">
        <f t="shared" si="178"/>
        <v>0.53627595962049057</v>
      </c>
      <c r="DN73" s="1">
        <f t="shared" si="179"/>
        <v>6.853486715809627E-6</v>
      </c>
      <c r="DO73" s="1">
        <f>IF(DM73&gt;$D$1,Sourcedata!$B$90*(2*DK73/1000000)/fluid_kinevisco,(DK73*2/1000000)^(4/3)*epsilon^(1/3)/fluid_kinevisco)</f>
        <v>0.5280814565451144</v>
      </c>
      <c r="DP73" s="1">
        <f>2+0.6*DO73^0.5*Sourcedata!$B$92^(1/3)</f>
        <v>6.5548615384326592</v>
      </c>
      <c r="DQ73" s="1">
        <f t="shared" si="218"/>
        <v>20.697073569482601</v>
      </c>
      <c r="DR73" s="1">
        <f t="shared" si="180"/>
        <v>11.108589929609975</v>
      </c>
      <c r="DS73" s="1">
        <f>IF(DK73=0,0,Sourcedata!$C$13*EXP(2*Sourcedata!$C$28*Sourcedata!$C$10/Sourcedata!$C$12/Sourcedata!$C$34/DK73*1000000))</f>
        <v>1.500078607710416</v>
      </c>
      <c r="DT73" s="1">
        <f t="shared" si="181"/>
        <v>-3.6372222604538179E-9</v>
      </c>
      <c r="DU73" s="1">
        <f t="shared" si="219"/>
        <v>3.2735000344084308E-9</v>
      </c>
      <c r="DV73">
        <f t="shared" si="220"/>
        <v>2.2749575578805237E-6</v>
      </c>
      <c r="DX73" s="26">
        <f t="shared" si="129"/>
        <v>1.3845364756901758E-5</v>
      </c>
      <c r="DY73">
        <f t="shared" si="118"/>
        <v>1.7749999999999981E-2</v>
      </c>
      <c r="DZ73" s="1">
        <f t="shared" si="119"/>
        <v>11.154635243098237</v>
      </c>
      <c r="EA73" s="1">
        <f t="shared" si="130"/>
        <v>13.845364756901757</v>
      </c>
      <c r="EB73" s="1">
        <f t="shared" si="123"/>
        <v>0</v>
      </c>
      <c r="EC73" s="1"/>
      <c r="ED73" s="1">
        <f t="shared" si="124"/>
        <v>24.999999999999993</v>
      </c>
      <c r="EE73" s="1">
        <f t="shared" si="125"/>
        <v>13.845364756901757</v>
      </c>
      <c r="EF73">
        <f t="shared" si="120"/>
        <v>55.381459027607029</v>
      </c>
      <c r="EG73">
        <f t="shared" si="121"/>
        <v>0</v>
      </c>
      <c r="EH73" s="1"/>
      <c r="EI73">
        <f t="shared" si="122"/>
        <v>55.38145902760705</v>
      </c>
      <c r="EK73">
        <f t="shared" si="126"/>
        <v>1.7749999999999981E-2</v>
      </c>
      <c r="EL73">
        <f t="shared" si="127"/>
        <v>0.02</v>
      </c>
      <c r="EM73">
        <f t="shared" si="128"/>
        <v>55.381459027607029</v>
      </c>
    </row>
    <row r="74" spans="6:143" x14ac:dyDescent="0.2">
      <c r="F74">
        <f>F73+Sourcedata!$C$36*3600/4000</f>
        <v>61.199999999999932</v>
      </c>
      <c r="G74">
        <f t="shared" si="182"/>
        <v>0</v>
      </c>
      <c r="H74" s="1">
        <f t="shared" si="131"/>
        <v>0</v>
      </c>
      <c r="I74" s="1" t="e">
        <f t="shared" si="132"/>
        <v>#DIV/0!</v>
      </c>
      <c r="J74" s="1">
        <f t="shared" si="133"/>
        <v>0</v>
      </c>
      <c r="K74" s="1" t="e">
        <f>IF(I74&gt;$D$1,Sourcedata!$B$90*(2*G74/1000000)/fluid_kinevisco,(G74*2/1000000)^(4/3)*epsilon^(1/3)/fluid_kinevisco)</f>
        <v>#DIV/0!</v>
      </c>
      <c r="L74" s="1" t="e">
        <f>2+0.6*K74^0.5*Sourcedata!$B$92^(1/3)</f>
        <v>#DIV/0!</v>
      </c>
      <c r="M74" s="1" t="e">
        <f t="shared" si="134"/>
        <v>#DIV/0!</v>
      </c>
      <c r="N74" s="1" t="e">
        <f t="shared" si="135"/>
        <v>#DIV/0!</v>
      </c>
      <c r="O74" s="1">
        <f>IF(G74=0,0,Sourcedata!$C$13*EXP(2*Sourcedata!$C$28*Sourcedata!$C$10/Sourcedata!$C$12/Sourcedata!$C$34/G74*1000000))</f>
        <v>0</v>
      </c>
      <c r="P74" s="1">
        <f t="shared" si="136"/>
        <v>0</v>
      </c>
      <c r="Q74" s="1">
        <f t="shared" si="183"/>
        <v>0</v>
      </c>
      <c r="R74">
        <f t="shared" si="189"/>
        <v>0</v>
      </c>
      <c r="S74">
        <f t="shared" si="184"/>
        <v>0</v>
      </c>
      <c r="T74" s="1">
        <f t="shared" si="137"/>
        <v>0</v>
      </c>
      <c r="U74" s="1" t="e">
        <f t="shared" si="138"/>
        <v>#DIV/0!</v>
      </c>
      <c r="V74" s="1">
        <f t="shared" si="139"/>
        <v>0</v>
      </c>
      <c r="W74" s="1" t="e">
        <f>IF(U74&gt;$D$1,Sourcedata!$B$90*(2*S74/1000000)/fluid_kinevisco,(S74*2/1000000)^(4/3)*epsilon^(1/3)/fluid_kinevisco)</f>
        <v>#DIV/0!</v>
      </c>
      <c r="X74" s="1" t="e">
        <f>2+0.6*W74^0.5*Sourcedata!$B$92^(1/3)</f>
        <v>#DIV/0!</v>
      </c>
      <c r="Y74" s="1" t="e">
        <f t="shared" si="190"/>
        <v>#DIV/0!</v>
      </c>
      <c r="Z74" s="1" t="e">
        <f t="shared" si="140"/>
        <v>#DIV/0!</v>
      </c>
      <c r="AA74" s="1">
        <f>IF(S74=0,0,Sourcedata!$C$13*EXP(2*Sourcedata!$C$28*Sourcedata!$C$10/Sourcedata!$C$12/Sourcedata!$C$34/S74*1000000))</f>
        <v>0</v>
      </c>
      <c r="AB74" s="1">
        <f t="shared" si="141"/>
        <v>0</v>
      </c>
      <c r="AC74" s="1">
        <f t="shared" si="191"/>
        <v>0</v>
      </c>
      <c r="AD74">
        <f t="shared" si="192"/>
        <v>0</v>
      </c>
      <c r="AE74">
        <f t="shared" si="185"/>
        <v>0</v>
      </c>
      <c r="AF74" s="1">
        <f t="shared" si="142"/>
        <v>0</v>
      </c>
      <c r="AG74" s="1" t="e">
        <f t="shared" si="143"/>
        <v>#DIV/0!</v>
      </c>
      <c r="AH74" s="1">
        <f t="shared" si="144"/>
        <v>0</v>
      </c>
      <c r="AI74" s="1" t="e">
        <f>IF(AG74&gt;$D$1,Sourcedata!$B$90*(2*AE74/1000000)/fluid_kinevisco,(AE74*2/1000000)^(4/3)*epsilon^(1/3)/fluid_kinevisco)</f>
        <v>#DIV/0!</v>
      </c>
      <c r="AJ74" s="1" t="e">
        <f>2+0.6*AI74^0.5*Sourcedata!$B$92^(1/3)</f>
        <v>#DIV/0!</v>
      </c>
      <c r="AK74" s="1" t="e">
        <f t="shared" si="193"/>
        <v>#DIV/0!</v>
      </c>
      <c r="AL74" s="1" t="e">
        <f t="shared" si="145"/>
        <v>#DIV/0!</v>
      </c>
      <c r="AM74" s="1">
        <f>IF(AE74=0,0,Sourcedata!$C$13*EXP(2*Sourcedata!$C$28*Sourcedata!$C$10/Sourcedata!$C$12/Sourcedata!$C$34/AE74*1000000))</f>
        <v>0</v>
      </c>
      <c r="AN74" s="1">
        <f t="shared" si="146"/>
        <v>0</v>
      </c>
      <c r="AO74" s="1">
        <f t="shared" si="194"/>
        <v>0</v>
      </c>
      <c r="AP74">
        <f t="shared" si="195"/>
        <v>0</v>
      </c>
      <c r="AQ74">
        <f t="shared" si="186"/>
        <v>0</v>
      </c>
      <c r="AR74" s="1">
        <f t="shared" si="147"/>
        <v>0</v>
      </c>
      <c r="AS74" s="1" t="e">
        <f t="shared" si="148"/>
        <v>#DIV/0!</v>
      </c>
      <c r="AT74" s="1">
        <f t="shared" si="149"/>
        <v>0</v>
      </c>
      <c r="AU74" s="1" t="e">
        <f>IF(AS74&gt;$D$1,Sourcedata!$B$90*(2*AQ74/1000000)/fluid_kinevisco,(AQ74*2/1000000)^(4/3)*epsilon^(1/3)/fluid_kinevisco)</f>
        <v>#DIV/0!</v>
      </c>
      <c r="AV74" s="1" t="e">
        <f>2+0.6*AU74^0.5*Sourcedata!$B$92^(1/3)</f>
        <v>#DIV/0!</v>
      </c>
      <c r="AW74" s="1" t="e">
        <f t="shared" si="196"/>
        <v>#DIV/0!</v>
      </c>
      <c r="AX74" s="1" t="e">
        <f t="shared" si="150"/>
        <v>#DIV/0!</v>
      </c>
      <c r="AY74" s="1">
        <f>IF(AQ74=0,0,Sourcedata!$C$13*EXP(2*Sourcedata!$C$28*Sourcedata!$C$10/Sourcedata!$C$12/Sourcedata!$C$34/AQ74*1000000))</f>
        <v>0</v>
      </c>
      <c r="AZ74" s="1">
        <f t="shared" si="151"/>
        <v>0</v>
      </c>
      <c r="BA74" s="1">
        <f t="shared" si="197"/>
        <v>0</v>
      </c>
      <c r="BB74">
        <f t="shared" si="198"/>
        <v>0</v>
      </c>
      <c r="BC74">
        <f t="shared" si="199"/>
        <v>14.930180060552958</v>
      </c>
      <c r="BD74" s="1">
        <f t="shared" si="152"/>
        <v>1.4660523599956766E-4</v>
      </c>
      <c r="BE74" s="1">
        <f t="shared" si="153"/>
        <v>0.12206848361951053</v>
      </c>
      <c r="BF74" s="1">
        <f t="shared" si="154"/>
        <v>1.296571312222907E-6</v>
      </c>
      <c r="BG74" s="1">
        <f>IF(BE74&gt;$D$1,Sourcedata!$B$90*(2*BC74/1000000)/fluid_kinevisco,(BC74*2/1000000)^(4/3)*epsilon^(1/3)/fluid_kinevisco)</f>
        <v>7.0177466374338845E-2</v>
      </c>
      <c r="BH74" s="1">
        <f>2+0.6*BG74^0.5*Sourcedata!$B$92^(1/3)</f>
        <v>3.6604414381272967</v>
      </c>
      <c r="BI74" s="1">
        <f t="shared" si="200"/>
        <v>8.1575844405211004</v>
      </c>
      <c r="BJ74" s="1">
        <f t="shared" si="155"/>
        <v>4.3783610306885086</v>
      </c>
      <c r="BK74" s="1">
        <f>IF(BC74=0,0,Sourcedata!$C$13*EXP(2*Sourcedata!$C$28*Sourcedata!$C$10/Sourcedata!$C$12/Sourcedata!$C$34/BC74*1000000))</f>
        <v>1.5003571765134278</v>
      </c>
      <c r="BL74" s="1">
        <f t="shared" si="156"/>
        <v>-1.9170447088376982E-8</v>
      </c>
      <c r="BM74" s="1">
        <f t="shared" si="201"/>
        <v>1.7253402379539256E-8</v>
      </c>
      <c r="BN74">
        <f t="shared" si="202"/>
        <v>1.0400283023721303E-6</v>
      </c>
      <c r="BO74">
        <f t="shared" si="203"/>
        <v>26.298408174337261</v>
      </c>
      <c r="BP74" s="1">
        <f t="shared" si="157"/>
        <v>4.5486059381077667E-4</v>
      </c>
      <c r="BQ74" s="1">
        <f t="shared" si="158"/>
        <v>0.2142309598139247</v>
      </c>
      <c r="BR74" s="1">
        <f t="shared" si="159"/>
        <v>2.4168364719321853E-6</v>
      </c>
      <c r="BS74" s="1">
        <f>IF(BQ74&gt;$D$1,Sourcedata!$B$90*(2*BO74/1000000)/fluid_kinevisco,(BO74*2/1000000)^(4/3)*epsilon^(1/3)/fluid_kinevisco)</f>
        <v>0.14928525232082909</v>
      </c>
      <c r="BT74" s="1">
        <f>2+0.6*BS74^0.5*Sourcedata!$B$92^(1/3)</f>
        <v>4.4217715557319037</v>
      </c>
      <c r="BU74" s="1">
        <f t="shared" si="204"/>
        <v>11.894964650648614</v>
      </c>
      <c r="BV74" s="1">
        <f t="shared" si="160"/>
        <v>6.3842979582434305</v>
      </c>
      <c r="BW74" s="1">
        <f>IF(BO74=0,0,Sourcedata!$C$13*EXP(2*Sourcedata!$C$28*Sourcedata!$C$10/Sourcedata!$C$12/Sourcedata!$C$34/BO74*1000000))</f>
        <v>1.5002027664639859</v>
      </c>
      <c r="BX74" s="1">
        <f t="shared" si="161"/>
        <v>-1.2084830486974866E-8</v>
      </c>
      <c r="BY74" s="1">
        <f t="shared" si="205"/>
        <v>1.0876347438277362E-8</v>
      </c>
      <c r="BZ74">
        <f t="shared" si="206"/>
        <v>1.6840874120595707E-6</v>
      </c>
      <c r="CA74">
        <f t="shared" si="187"/>
        <v>36.943228793593114</v>
      </c>
      <c r="CB74" s="1">
        <f t="shared" si="162"/>
        <v>8.9761290888328265E-4</v>
      </c>
      <c r="CC74" s="1">
        <f t="shared" si="163"/>
        <v>0.29937814321167472</v>
      </c>
      <c r="CD74" s="1">
        <f t="shared" si="164"/>
        <v>3.5124746033541573E-6</v>
      </c>
      <c r="CE74" s="1">
        <f>IF(CC74&gt;$D$1,Sourcedata!$B$90*(2*CA74/1000000)/fluid_kinevisco,(CA74*2/1000000)^(4/3)*epsilon^(1/3)/fluid_kinevisco)</f>
        <v>0.23486813017881736</v>
      </c>
      <c r="CF74" s="1">
        <f>2+0.6*CE74^0.5*Sourcedata!$B$92^(1/3)</f>
        <v>5.0376432376717029</v>
      </c>
      <c r="CG74" s="1">
        <f t="shared" si="207"/>
        <v>14.666869824099544</v>
      </c>
      <c r="CH74" s="1">
        <f t="shared" si="165"/>
        <v>7.8720424836836305</v>
      </c>
      <c r="CI74" s="1">
        <f>IF(CA74=0,0,Sourcedata!$C$13*EXP(2*Sourcedata!$C$28*Sourcedata!$C$10/Sourcedata!$C$12/Sourcedata!$C$34/CA74*1000000))</f>
        <v>1.500144338531437</v>
      </c>
      <c r="CJ74" s="1">
        <f t="shared" si="166"/>
        <v>-8.1591282392824251E-9</v>
      </c>
      <c r="CK74" s="1">
        <f t="shared" si="208"/>
        <v>7.3432154153541712E-9</v>
      </c>
      <c r="CL74">
        <f t="shared" si="188"/>
        <v>1.9695389930457515E-6</v>
      </c>
      <c r="CM74">
        <f t="shared" si="209"/>
        <v>47.334581163092402</v>
      </c>
      <c r="CN74" s="1">
        <f t="shared" si="167"/>
        <v>1.4735893287054316E-3</v>
      </c>
      <c r="CO74" s="1">
        <f t="shared" si="168"/>
        <v>0.38100577409561331</v>
      </c>
      <c r="CP74" s="1">
        <f t="shared" si="169"/>
        <v>4.613401481691125E-6</v>
      </c>
      <c r="CQ74" s="1">
        <f>IF(CO74&gt;$D$1,Sourcedata!$B$90*(2*CM74/1000000)/fluid_kinevisco,(CM74*2/1000000)^(4/3)*epsilon^(1/3)/fluid_kinevisco)</f>
        <v>0.32685039117809583</v>
      </c>
      <c r="CR74" s="1">
        <f>2+0.6*CQ74^0.5*Sourcedata!$B$92^(1/3)</f>
        <v>5.583432475814365</v>
      </c>
      <c r="CS74" s="1">
        <f t="shared" si="210"/>
        <v>16.955369790225134</v>
      </c>
      <c r="CT74" s="1">
        <f t="shared" si="170"/>
        <v>9.1003324442073108</v>
      </c>
      <c r="CU74" s="1">
        <f>IF(CM74=0,0,Sourcedata!$C$13*EXP(2*Sourcedata!$C$28*Sourcedata!$C$10/Sourcedata!$C$12/Sourcedata!$C$34/CM74*1000000))</f>
        <v>1.5001126507289304</v>
      </c>
      <c r="CV74" s="1">
        <f t="shared" si="171"/>
        <v>-5.932284924585212E-9</v>
      </c>
      <c r="CW74" s="1">
        <f t="shared" si="211"/>
        <v>5.3390564321266822E-9</v>
      </c>
      <c r="CX74">
        <f t="shared" si="212"/>
        <v>2.1211218200912893E-6</v>
      </c>
      <c r="CY74">
        <f t="shared" si="213"/>
        <v>57.602819122968754</v>
      </c>
      <c r="CZ74" s="1">
        <f t="shared" si="172"/>
        <v>2.1822618868792189E-3</v>
      </c>
      <c r="DA74" s="1">
        <f t="shared" si="173"/>
        <v>0.45984974584912602</v>
      </c>
      <c r="DB74" s="1">
        <f t="shared" si="174"/>
        <v>5.7254940904367666E-6</v>
      </c>
      <c r="DC74" s="1">
        <f>IF(DA74&gt;$D$1,Sourcedata!$B$90*(2*CY74/1000000)/fluid_kinevisco,(CY74*2/1000000)^(4/3)*epsilon^(1/3)/fluid_kinevisco)</f>
        <v>0.42465470707785463</v>
      </c>
      <c r="DD74" s="1">
        <f>2+0.6*DC74^0.5*Sourcedata!$B$92^(1/3)</f>
        <v>6.0845356592383615</v>
      </c>
      <c r="DE74" s="1">
        <f t="shared" si="214"/>
        <v>18.934170937270586</v>
      </c>
      <c r="DF74" s="1">
        <f t="shared" si="175"/>
        <v>10.162400007574401</v>
      </c>
      <c r="DG74" s="1">
        <f>IF(CY74=0,0,Sourcedata!$C$13*EXP(2*Sourcedata!$C$28*Sourcedata!$C$10/Sourcedata!$C$12/Sourcedata!$C$34/CY74*1000000))</f>
        <v>1.5000925690697318</v>
      </c>
      <c r="DH74" s="1">
        <f t="shared" si="176"/>
        <v>-4.5526447461680531E-9</v>
      </c>
      <c r="DI74" s="1">
        <f t="shared" si="215"/>
        <v>4.0973802715512411E-9</v>
      </c>
      <c r="DJ74">
        <f t="shared" si="216"/>
        <v>2.2121647788611709E-6</v>
      </c>
      <c r="DK74">
        <f t="shared" si="217"/>
        <v>67.800674423007351</v>
      </c>
      <c r="DL74" s="1">
        <f t="shared" si="177"/>
        <v>3.0233429816811661E-3</v>
      </c>
      <c r="DM74" s="1">
        <f t="shared" si="178"/>
        <v>0.53603647551411959</v>
      </c>
      <c r="DN74" s="1">
        <f t="shared" si="179"/>
        <v>6.8498691198688734E-6</v>
      </c>
      <c r="DO74" s="1">
        <f>IF(DM74&gt;$D$1,Sourcedata!$B$90*(2*DK74/1000000)/fluid_kinevisco,(DK74*2/1000000)^(4/3)*epsilon^(1/3)/fluid_kinevisco)</f>
        <v>0.52774360093569739</v>
      </c>
      <c r="DP74" s="1">
        <f>2+0.6*DO74^0.5*Sourcedata!$B$92^(1/3)</f>
        <v>6.5534042521396429</v>
      </c>
      <c r="DQ74" s="1">
        <f t="shared" si="218"/>
        <v>20.691741822846005</v>
      </c>
      <c r="DR74" s="1">
        <f t="shared" si="180"/>
        <v>11.105728259973652</v>
      </c>
      <c r="DS74" s="1">
        <f>IF(DK74=0,0,Sourcedata!$C$13*EXP(2*Sourcedata!$C$28*Sourcedata!$C$10/Sourcedata!$C$12/Sourcedata!$C$34/DK74*1000000))</f>
        <v>1.5000786454512252</v>
      </c>
      <c r="DT74" s="1">
        <f t="shared" si="181"/>
        <v>-3.6345371679811008E-9</v>
      </c>
      <c r="DU74" s="1">
        <f t="shared" si="219"/>
        <v>3.2710834511829854E-9</v>
      </c>
      <c r="DV74">
        <f t="shared" si="220"/>
        <v>2.2716840578461151E-6</v>
      </c>
      <c r="DX74" s="26">
        <f t="shared" si="129"/>
        <v>1.3892993479762819E-5</v>
      </c>
      <c r="DY74">
        <f t="shared" si="118"/>
        <v>1.7999999999999978E-2</v>
      </c>
      <c r="DZ74" s="1">
        <f t="shared" si="119"/>
        <v>11.107006520237178</v>
      </c>
      <c r="EA74" s="1">
        <f t="shared" si="130"/>
        <v>13.892993479762819</v>
      </c>
      <c r="EB74" s="1">
        <f t="shared" si="123"/>
        <v>0</v>
      </c>
      <c r="EC74" s="1"/>
      <c r="ED74" s="1">
        <f t="shared" si="124"/>
        <v>24.999999999999996</v>
      </c>
      <c r="EE74" s="1">
        <f t="shared" si="125"/>
        <v>13.892993479762819</v>
      </c>
      <c r="EF74">
        <f t="shared" si="120"/>
        <v>55.571973919051274</v>
      </c>
      <c r="EG74">
        <f t="shared" si="121"/>
        <v>0</v>
      </c>
      <c r="EH74" s="1"/>
      <c r="EI74">
        <f t="shared" si="122"/>
        <v>55.571973919051288</v>
      </c>
      <c r="EK74">
        <f t="shared" si="126"/>
        <v>1.7999999999999978E-2</v>
      </c>
      <c r="EL74">
        <f t="shared" si="127"/>
        <v>0.02</v>
      </c>
      <c r="EM74">
        <f t="shared" si="128"/>
        <v>55.571973919051274</v>
      </c>
    </row>
    <row r="75" spans="6:143" x14ac:dyDescent="0.2">
      <c r="F75">
        <f>F74+Sourcedata!$C$36*3600/4000</f>
        <v>62.09999999999993</v>
      </c>
      <c r="G75">
        <f t="shared" si="182"/>
        <v>0</v>
      </c>
      <c r="H75" s="1">
        <f t="shared" si="131"/>
        <v>0</v>
      </c>
      <c r="I75" s="1" t="e">
        <f t="shared" si="132"/>
        <v>#DIV/0!</v>
      </c>
      <c r="J75" s="1">
        <f t="shared" si="133"/>
        <v>0</v>
      </c>
      <c r="K75" s="1" t="e">
        <f>IF(I75&gt;$D$1,Sourcedata!$B$90*(2*G75/1000000)/fluid_kinevisco,(G75*2/1000000)^(4/3)*epsilon^(1/3)/fluid_kinevisco)</f>
        <v>#DIV/0!</v>
      </c>
      <c r="L75" s="1" t="e">
        <f>2+0.6*K75^0.5*Sourcedata!$B$92^(1/3)</f>
        <v>#DIV/0!</v>
      </c>
      <c r="M75" s="1" t="e">
        <f t="shared" si="134"/>
        <v>#DIV/0!</v>
      </c>
      <c r="N75" s="1" t="e">
        <f t="shared" si="135"/>
        <v>#DIV/0!</v>
      </c>
      <c r="O75" s="1">
        <f>IF(G75=0,0,Sourcedata!$C$13*EXP(2*Sourcedata!$C$28*Sourcedata!$C$10/Sourcedata!$C$12/Sourcedata!$C$34/G75*1000000))</f>
        <v>0</v>
      </c>
      <c r="P75" s="1">
        <f t="shared" si="136"/>
        <v>0</v>
      </c>
      <c r="Q75" s="1">
        <f t="shared" si="183"/>
        <v>0</v>
      </c>
      <c r="R75">
        <f t="shared" si="189"/>
        <v>0</v>
      </c>
      <c r="S75">
        <f t="shared" si="184"/>
        <v>0</v>
      </c>
      <c r="T75" s="1">
        <f t="shared" si="137"/>
        <v>0</v>
      </c>
      <c r="U75" s="1" t="e">
        <f t="shared" si="138"/>
        <v>#DIV/0!</v>
      </c>
      <c r="V75" s="1">
        <f t="shared" si="139"/>
        <v>0</v>
      </c>
      <c r="W75" s="1" t="e">
        <f>IF(U75&gt;$D$1,Sourcedata!$B$90*(2*S75/1000000)/fluid_kinevisco,(S75*2/1000000)^(4/3)*epsilon^(1/3)/fluid_kinevisco)</f>
        <v>#DIV/0!</v>
      </c>
      <c r="X75" s="1" t="e">
        <f>2+0.6*W75^0.5*Sourcedata!$B$92^(1/3)</f>
        <v>#DIV/0!</v>
      </c>
      <c r="Y75" s="1" t="e">
        <f t="shared" si="190"/>
        <v>#DIV/0!</v>
      </c>
      <c r="Z75" s="1" t="e">
        <f t="shared" si="140"/>
        <v>#DIV/0!</v>
      </c>
      <c r="AA75" s="1">
        <f>IF(S75=0,0,Sourcedata!$C$13*EXP(2*Sourcedata!$C$28*Sourcedata!$C$10/Sourcedata!$C$12/Sourcedata!$C$34/S75*1000000))</f>
        <v>0</v>
      </c>
      <c r="AB75" s="1">
        <f t="shared" si="141"/>
        <v>0</v>
      </c>
      <c r="AC75" s="1">
        <f t="shared" si="191"/>
        <v>0</v>
      </c>
      <c r="AD75">
        <f t="shared" si="192"/>
        <v>0</v>
      </c>
      <c r="AE75">
        <f t="shared" si="185"/>
        <v>0</v>
      </c>
      <c r="AF75" s="1">
        <f t="shared" si="142"/>
        <v>0</v>
      </c>
      <c r="AG75" s="1" t="e">
        <f t="shared" si="143"/>
        <v>#DIV/0!</v>
      </c>
      <c r="AH75" s="1">
        <f t="shared" si="144"/>
        <v>0</v>
      </c>
      <c r="AI75" s="1" t="e">
        <f>IF(AG75&gt;$D$1,Sourcedata!$B$90*(2*AE75/1000000)/fluid_kinevisco,(AE75*2/1000000)^(4/3)*epsilon^(1/3)/fluid_kinevisco)</f>
        <v>#DIV/0!</v>
      </c>
      <c r="AJ75" s="1" t="e">
        <f>2+0.6*AI75^0.5*Sourcedata!$B$92^(1/3)</f>
        <v>#DIV/0!</v>
      </c>
      <c r="AK75" s="1" t="e">
        <f t="shared" si="193"/>
        <v>#DIV/0!</v>
      </c>
      <c r="AL75" s="1" t="e">
        <f t="shared" si="145"/>
        <v>#DIV/0!</v>
      </c>
      <c r="AM75" s="1">
        <f>IF(AE75=0,0,Sourcedata!$C$13*EXP(2*Sourcedata!$C$28*Sourcedata!$C$10/Sourcedata!$C$12/Sourcedata!$C$34/AE75*1000000))</f>
        <v>0</v>
      </c>
      <c r="AN75" s="1">
        <f t="shared" si="146"/>
        <v>0</v>
      </c>
      <c r="AO75" s="1">
        <f t="shared" si="194"/>
        <v>0</v>
      </c>
      <c r="AP75">
        <f t="shared" si="195"/>
        <v>0</v>
      </c>
      <c r="AQ75">
        <f t="shared" si="186"/>
        <v>0</v>
      </c>
      <c r="AR75" s="1">
        <f t="shared" si="147"/>
        <v>0</v>
      </c>
      <c r="AS75" s="1" t="e">
        <f t="shared" si="148"/>
        <v>#DIV/0!</v>
      </c>
      <c r="AT75" s="1">
        <f t="shared" si="149"/>
        <v>0</v>
      </c>
      <c r="AU75" s="1" t="e">
        <f>IF(AS75&gt;$D$1,Sourcedata!$B$90*(2*AQ75/1000000)/fluid_kinevisco,(AQ75*2/1000000)^(4/3)*epsilon^(1/3)/fluid_kinevisco)</f>
        <v>#DIV/0!</v>
      </c>
      <c r="AV75" s="1" t="e">
        <f>2+0.6*AU75^0.5*Sourcedata!$B$92^(1/3)</f>
        <v>#DIV/0!</v>
      </c>
      <c r="AW75" s="1" t="e">
        <f t="shared" si="196"/>
        <v>#DIV/0!</v>
      </c>
      <c r="AX75" s="1" t="e">
        <f t="shared" si="150"/>
        <v>#DIV/0!</v>
      </c>
      <c r="AY75" s="1">
        <f>IF(AQ75=0,0,Sourcedata!$C$13*EXP(2*Sourcedata!$C$28*Sourcedata!$C$10/Sourcedata!$C$12/Sourcedata!$C$34/AQ75*1000000))</f>
        <v>0</v>
      </c>
      <c r="AZ75" s="1">
        <f t="shared" si="151"/>
        <v>0</v>
      </c>
      <c r="BA75" s="1">
        <f t="shared" si="197"/>
        <v>0</v>
      </c>
      <c r="BB75">
        <f t="shared" si="198"/>
        <v>0</v>
      </c>
      <c r="BC75">
        <f t="shared" si="199"/>
        <v>14.847158559500194</v>
      </c>
      <c r="BD75" s="1">
        <f t="shared" si="152"/>
        <v>1.4497932843560141E-4</v>
      </c>
      <c r="BE75" s="1">
        <f t="shared" si="153"/>
        <v>0.12139204569144364</v>
      </c>
      <c r="BF75" s="1">
        <f t="shared" si="154"/>
        <v>1.2886427641740593E-6</v>
      </c>
      <c r="BG75" s="1">
        <f>IF(BE75&gt;$D$1,Sourcedata!$B$90*(2*BC75/1000000)/fluid_kinevisco,(BC75*2/1000000)^(4/3)*epsilon^(1/3)/fluid_kinevisco)</f>
        <v>6.965763943989306E-2</v>
      </c>
      <c r="BH75" s="1">
        <f>2+0.6*BG75^0.5*Sourcedata!$B$92^(1/3)</f>
        <v>3.654280297185081</v>
      </c>
      <c r="BI75" s="1">
        <f t="shared" si="200"/>
        <v>8.1259002331797419</v>
      </c>
      <c r="BJ75" s="1">
        <f t="shared" si="155"/>
        <v>4.3613553962726916</v>
      </c>
      <c r="BK75" s="1">
        <f>IF(BC75=0,0,Sourcedata!$C$13*EXP(2*Sourcedata!$C$28*Sourcedata!$C$10/Sourcedata!$C$12/Sourcedata!$C$34/BC75*1000000))</f>
        <v>1.5003591739919431</v>
      </c>
      <c r="BL75" s="1">
        <f t="shared" si="156"/>
        <v>-1.9031098843736502E-8</v>
      </c>
      <c r="BM75" s="1">
        <f t="shared" si="201"/>
        <v>1.7127988959362826E-8</v>
      </c>
      <c r="BN75">
        <f t="shared" si="202"/>
        <v>1.022774899992591E-6</v>
      </c>
      <c r="BO75">
        <f t="shared" si="203"/>
        <v>26.241671491370919</v>
      </c>
      <c r="BP75" s="1">
        <f t="shared" si="157"/>
        <v>4.5290006125110684E-4</v>
      </c>
      <c r="BQ75" s="1">
        <f t="shared" si="158"/>
        <v>0.21377372919990426</v>
      </c>
      <c r="BR75" s="1">
        <f t="shared" si="159"/>
        <v>2.4111015494670384E-6</v>
      </c>
      <c r="BS75" s="1">
        <f>IF(BQ75&gt;$D$1,Sourcedata!$B$90*(2*BO75/1000000)/fluid_kinevisco,(BO75*2/1000000)^(4/3)*epsilon^(1/3)/fluid_kinevisco)</f>
        <v>0.1488559790367309</v>
      </c>
      <c r="BT75" s="1">
        <f>2+0.6*BS75^0.5*Sourcedata!$B$92^(1/3)</f>
        <v>4.4182871182564432</v>
      </c>
      <c r="BU75" s="1">
        <f t="shared" si="204"/>
        <v>11.87866283426437</v>
      </c>
      <c r="BV75" s="1">
        <f t="shared" si="160"/>
        <v>6.3755484027706517</v>
      </c>
      <c r="BW75" s="1">
        <f>IF(BO75=0,0,Sourcedata!$C$13*EXP(2*Sourcedata!$C$28*Sourcedata!$C$10/Sourcedata!$C$12/Sourcedata!$C$34/BO75*1000000))</f>
        <v>1.5002032048916902</v>
      </c>
      <c r="BX75" s="1">
        <f t="shared" si="161"/>
        <v>-1.2048825100021698E-8</v>
      </c>
      <c r="BY75" s="1">
        <f t="shared" si="205"/>
        <v>1.0843942590019511E-8</v>
      </c>
      <c r="BZ75">
        <f t="shared" si="206"/>
        <v>1.6732110646212934E-6</v>
      </c>
      <c r="CA75">
        <f t="shared" si="187"/>
        <v>36.897258655917589</v>
      </c>
      <c r="CB75" s="1">
        <f t="shared" si="162"/>
        <v>8.9538041771276464E-4</v>
      </c>
      <c r="CC75" s="1">
        <f t="shared" si="163"/>
        <v>0.29901346493726261</v>
      </c>
      <c r="CD75" s="1">
        <f t="shared" si="164"/>
        <v>3.5076670977270832E-6</v>
      </c>
      <c r="CE75" s="1">
        <f>IF(CC75&gt;$D$1,Sourcedata!$B$90*(2*CA75/1000000)/fluid_kinevisco,(CA75*2/1000000)^(4/3)*epsilon^(1/3)/fluid_kinevisco)</f>
        <v>0.23447853490593107</v>
      </c>
      <c r="CF75" s="1">
        <f>2+0.6*CE75^0.5*Sourcedata!$B$92^(1/3)</f>
        <v>5.0351227964671548</v>
      </c>
      <c r="CG75" s="1">
        <f t="shared" si="207"/>
        <v>14.655951859528111</v>
      </c>
      <c r="CH75" s="1">
        <f t="shared" si="165"/>
        <v>7.8661825638798524</v>
      </c>
      <c r="CI75" s="1">
        <f>IF(CA75=0,0,Sourcedata!$C$13*EXP(2*Sourcedata!$C$28*Sourcedata!$C$10/Sourcedata!$C$12/Sourcedata!$C$34/CA75*1000000))</f>
        <v>1.5001445183708619</v>
      </c>
      <c r="CJ75" s="1">
        <f t="shared" si="166"/>
        <v>-8.1446057070112436E-9</v>
      </c>
      <c r="CK75" s="1">
        <f t="shared" si="208"/>
        <v>7.330145136310108E-9</v>
      </c>
      <c r="CL75">
        <f t="shared" si="188"/>
        <v>1.9621957776303974E-6</v>
      </c>
      <c r="CM75">
        <f t="shared" si="209"/>
        <v>47.294832646363368</v>
      </c>
      <c r="CN75" s="1">
        <f t="shared" si="167"/>
        <v>1.4711155179842771E-3</v>
      </c>
      <c r="CO75" s="1">
        <f t="shared" si="168"/>
        <v>0.38069683253564524</v>
      </c>
      <c r="CP75" s="1">
        <f t="shared" si="169"/>
        <v>4.6091402211880351E-6</v>
      </c>
      <c r="CQ75" s="1">
        <f>IF(CO75&gt;$D$1,Sourcedata!$B$90*(2*CM75/1000000)/fluid_kinevisco,(CM75*2/1000000)^(4/3)*epsilon^(1/3)/fluid_kinevisco)</f>
        <v>0.32648448534204594</v>
      </c>
      <c r="CR75" s="1">
        <f>2+0.6*CQ75^0.5*Sourcedata!$B$92^(1/3)</f>
        <v>5.5814261052155558</v>
      </c>
      <c r="CS75" s="1">
        <f t="shared" si="210"/>
        <v>16.947221643647232</v>
      </c>
      <c r="CT75" s="1">
        <f t="shared" si="170"/>
        <v>9.0959591486920583</v>
      </c>
      <c r="CU75" s="1">
        <f>IF(CM75=0,0,Sourcedata!$C$13*EXP(2*Sourcedata!$C$28*Sourcedata!$C$10/Sourcedata!$C$12/Sourcedata!$C$34/CM75*1000000))</f>
        <v>1.5001127454087804</v>
      </c>
      <c r="CV75" s="1">
        <f t="shared" si="171"/>
        <v>-5.9249601981989919E-9</v>
      </c>
      <c r="CW75" s="1">
        <f t="shared" si="211"/>
        <v>5.3324641783790846E-9</v>
      </c>
      <c r="CX75">
        <f t="shared" si="212"/>
        <v>2.1157827636591627E-6</v>
      </c>
      <c r="CY75">
        <f t="shared" si="213"/>
        <v>57.567233087288812</v>
      </c>
      <c r="CZ75" s="1">
        <f t="shared" si="172"/>
        <v>2.1795663916710103E-3</v>
      </c>
      <c r="DA75" s="1">
        <f t="shared" si="173"/>
        <v>0.45958001216780447</v>
      </c>
      <c r="DB75" s="1">
        <f t="shared" si="174"/>
        <v>5.7216033871714396E-6</v>
      </c>
      <c r="DC75" s="1">
        <f>IF(DA75&gt;$D$1,Sourcedata!$B$90*(2*CY75/1000000)/fluid_kinevisco,(CY75*2/1000000)^(4/3)*epsilon^(1/3)/fluid_kinevisco)</f>
        <v>0.42430495055302037</v>
      </c>
      <c r="DD75" s="1">
        <f>2+0.6*DC75^0.5*Sourcedata!$B$92^(1/3)</f>
        <v>6.082853248503719</v>
      </c>
      <c r="DE75" s="1">
        <f t="shared" si="214"/>
        <v>18.927707355573439</v>
      </c>
      <c r="DF75" s="1">
        <f t="shared" si="175"/>
        <v>10.158930856328979</v>
      </c>
      <c r="DG75" s="1">
        <f>IF(CY75=0,0,Sourcedata!$C$13*EXP(2*Sourcedata!$C$28*Sourcedata!$C$10/Sourcedata!$C$12/Sourcedata!$C$34/CY75*1000000))</f>
        <v>1.5000926262944367</v>
      </c>
      <c r="DH75" s="1">
        <f t="shared" si="176"/>
        <v>-4.5484103300472014E-9</v>
      </c>
      <c r="DI75" s="1">
        <f t="shared" si="215"/>
        <v>4.0935692970424746E-9</v>
      </c>
      <c r="DJ75">
        <f t="shared" si="216"/>
        <v>2.2080673985896198E-6</v>
      </c>
      <c r="DK75">
        <f t="shared" si="217"/>
        <v>67.768115875506382</v>
      </c>
      <c r="DL75" s="1">
        <f t="shared" si="177"/>
        <v>3.0204400010829494E-3</v>
      </c>
      <c r="DM75" s="1">
        <f t="shared" si="178"/>
        <v>0.53579691374346849</v>
      </c>
      <c r="DN75" s="1">
        <f t="shared" si="179"/>
        <v>6.8462508951400445E-6</v>
      </c>
      <c r="DO75" s="1">
        <f>IF(DM75&gt;$D$1,Sourcedata!$B$90*(2*DK75/1000000)/fluid_kinevisco,(DK75*2/1000000)^(4/3)*epsilon^(1/3)/fluid_kinevisco)</f>
        <v>0.52740572445894418</v>
      </c>
      <c r="DP75" s="1">
        <f>2+0.6*DO75^0.5*Sourcedata!$B$92^(1/3)</f>
        <v>6.5519464092514879</v>
      </c>
      <c r="DQ75" s="1">
        <f t="shared" si="218"/>
        <v>20.686407257488053</v>
      </c>
      <c r="DR75" s="1">
        <f t="shared" si="180"/>
        <v>11.102865077465495</v>
      </c>
      <c r="DS75" s="1">
        <f>IF(DK75=0,0,Sourcedata!$C$13*EXP(2*Sourcedata!$C$28*Sourcedata!$C$10/Sourcedata!$C$12/Sourcedata!$C$34/DK75*1000000))</f>
        <v>1.5000786832366759</v>
      </c>
      <c r="DT75" s="1">
        <f t="shared" si="181"/>
        <v>-3.6318528395282658E-9</v>
      </c>
      <c r="DU75" s="1">
        <f t="shared" si="219"/>
        <v>3.268667555575434E-9</v>
      </c>
      <c r="DV75">
        <f t="shared" si="220"/>
        <v>2.2684129743949321E-6</v>
      </c>
      <c r="DX75" s="26">
        <f t="shared" si="129"/>
        <v>1.3940437848160069E-5</v>
      </c>
      <c r="DY75">
        <f t="shared" si="118"/>
        <v>1.8249999999999982E-2</v>
      </c>
      <c r="DZ75" s="1">
        <f t="shared" si="119"/>
        <v>11.059562151839927</v>
      </c>
      <c r="EA75" s="1">
        <f t="shared" si="130"/>
        <v>13.940437848160069</v>
      </c>
      <c r="EB75" s="1">
        <f t="shared" si="123"/>
        <v>0</v>
      </c>
      <c r="EC75" s="1"/>
      <c r="ED75" s="1">
        <f t="shared" si="124"/>
        <v>24.999999999999996</v>
      </c>
      <c r="EE75" s="1">
        <f t="shared" si="125"/>
        <v>13.940437848160069</v>
      </c>
      <c r="EF75">
        <f t="shared" si="120"/>
        <v>55.761751392640278</v>
      </c>
      <c r="EG75">
        <f t="shared" si="121"/>
        <v>0</v>
      </c>
      <c r="EH75" s="1"/>
      <c r="EI75">
        <f t="shared" si="122"/>
        <v>55.761751392640292</v>
      </c>
      <c r="EK75">
        <f t="shared" si="126"/>
        <v>1.8249999999999982E-2</v>
      </c>
      <c r="EL75">
        <f t="shared" si="127"/>
        <v>0.02</v>
      </c>
      <c r="EM75">
        <f t="shared" si="128"/>
        <v>55.761751392640278</v>
      </c>
    </row>
    <row r="76" spans="6:143" x14ac:dyDescent="0.2">
      <c r="F76">
        <f>F75+Sourcedata!$C$36*3600/4000</f>
        <v>62.999999999999929</v>
      </c>
      <c r="G76">
        <f t="shared" si="182"/>
        <v>0</v>
      </c>
      <c r="H76" s="1">
        <f t="shared" si="131"/>
        <v>0</v>
      </c>
      <c r="I76" s="1" t="e">
        <f t="shared" si="132"/>
        <v>#DIV/0!</v>
      </c>
      <c r="J76" s="1">
        <f t="shared" si="133"/>
        <v>0</v>
      </c>
      <c r="K76" s="1" t="e">
        <f>IF(I76&gt;$D$1,Sourcedata!$B$90*(2*G76/1000000)/fluid_kinevisco,(G76*2/1000000)^(4/3)*epsilon^(1/3)/fluid_kinevisco)</f>
        <v>#DIV/0!</v>
      </c>
      <c r="L76" s="1" t="e">
        <f>2+0.6*K76^0.5*Sourcedata!$B$92^(1/3)</f>
        <v>#DIV/0!</v>
      </c>
      <c r="M76" s="1" t="e">
        <f t="shared" si="134"/>
        <v>#DIV/0!</v>
      </c>
      <c r="N76" s="1" t="e">
        <f t="shared" si="135"/>
        <v>#DIV/0!</v>
      </c>
      <c r="O76" s="1">
        <f>IF(G76=0,0,Sourcedata!$C$13*EXP(2*Sourcedata!$C$28*Sourcedata!$C$10/Sourcedata!$C$12/Sourcedata!$C$34/G76*1000000))</f>
        <v>0</v>
      </c>
      <c r="P76" s="1">
        <f t="shared" si="136"/>
        <v>0</v>
      </c>
      <c r="Q76" s="1">
        <f t="shared" si="183"/>
        <v>0</v>
      </c>
      <c r="R76">
        <f t="shared" si="189"/>
        <v>0</v>
      </c>
      <c r="S76">
        <f t="shared" si="184"/>
        <v>0</v>
      </c>
      <c r="T76" s="1">
        <f t="shared" si="137"/>
        <v>0</v>
      </c>
      <c r="U76" s="1" t="e">
        <f t="shared" si="138"/>
        <v>#DIV/0!</v>
      </c>
      <c r="V76" s="1">
        <f t="shared" si="139"/>
        <v>0</v>
      </c>
      <c r="W76" s="1" t="e">
        <f>IF(U76&gt;$D$1,Sourcedata!$B$90*(2*S76/1000000)/fluid_kinevisco,(S76*2/1000000)^(4/3)*epsilon^(1/3)/fluid_kinevisco)</f>
        <v>#DIV/0!</v>
      </c>
      <c r="X76" s="1" t="e">
        <f>2+0.6*W76^0.5*Sourcedata!$B$92^(1/3)</f>
        <v>#DIV/0!</v>
      </c>
      <c r="Y76" s="1" t="e">
        <f t="shared" si="190"/>
        <v>#DIV/0!</v>
      </c>
      <c r="Z76" s="1" t="e">
        <f t="shared" si="140"/>
        <v>#DIV/0!</v>
      </c>
      <c r="AA76" s="1">
        <f>IF(S76=0,0,Sourcedata!$C$13*EXP(2*Sourcedata!$C$28*Sourcedata!$C$10/Sourcedata!$C$12/Sourcedata!$C$34/S76*1000000))</f>
        <v>0</v>
      </c>
      <c r="AB76" s="1">
        <f t="shared" si="141"/>
        <v>0</v>
      </c>
      <c r="AC76" s="1">
        <f t="shared" si="191"/>
        <v>0</v>
      </c>
      <c r="AD76">
        <f t="shared" si="192"/>
        <v>0</v>
      </c>
      <c r="AE76">
        <f t="shared" si="185"/>
        <v>0</v>
      </c>
      <c r="AF76" s="1">
        <f t="shared" si="142"/>
        <v>0</v>
      </c>
      <c r="AG76" s="1" t="e">
        <f t="shared" si="143"/>
        <v>#DIV/0!</v>
      </c>
      <c r="AH76" s="1">
        <f t="shared" si="144"/>
        <v>0</v>
      </c>
      <c r="AI76" s="1" t="e">
        <f>IF(AG76&gt;$D$1,Sourcedata!$B$90*(2*AE76/1000000)/fluid_kinevisco,(AE76*2/1000000)^(4/3)*epsilon^(1/3)/fluid_kinevisco)</f>
        <v>#DIV/0!</v>
      </c>
      <c r="AJ76" s="1" t="e">
        <f>2+0.6*AI76^0.5*Sourcedata!$B$92^(1/3)</f>
        <v>#DIV/0!</v>
      </c>
      <c r="AK76" s="1" t="e">
        <f t="shared" si="193"/>
        <v>#DIV/0!</v>
      </c>
      <c r="AL76" s="1" t="e">
        <f t="shared" si="145"/>
        <v>#DIV/0!</v>
      </c>
      <c r="AM76" s="1">
        <f>IF(AE76=0,0,Sourcedata!$C$13*EXP(2*Sourcedata!$C$28*Sourcedata!$C$10/Sourcedata!$C$12/Sourcedata!$C$34/AE76*1000000))</f>
        <v>0</v>
      </c>
      <c r="AN76" s="1">
        <f t="shared" si="146"/>
        <v>0</v>
      </c>
      <c r="AO76" s="1">
        <f t="shared" si="194"/>
        <v>0</v>
      </c>
      <c r="AP76">
        <f t="shared" si="195"/>
        <v>0</v>
      </c>
      <c r="AQ76">
        <f t="shared" si="186"/>
        <v>0</v>
      </c>
      <c r="AR76" s="1">
        <f t="shared" si="147"/>
        <v>0</v>
      </c>
      <c r="AS76" s="1" t="e">
        <f t="shared" si="148"/>
        <v>#DIV/0!</v>
      </c>
      <c r="AT76" s="1">
        <f t="shared" si="149"/>
        <v>0</v>
      </c>
      <c r="AU76" s="1" t="e">
        <f>IF(AS76&gt;$D$1,Sourcedata!$B$90*(2*AQ76/1000000)/fluid_kinevisco,(AQ76*2/1000000)^(4/3)*epsilon^(1/3)/fluid_kinevisco)</f>
        <v>#DIV/0!</v>
      </c>
      <c r="AV76" s="1" t="e">
        <f>2+0.6*AU76^0.5*Sourcedata!$B$92^(1/3)</f>
        <v>#DIV/0!</v>
      </c>
      <c r="AW76" s="1" t="e">
        <f t="shared" si="196"/>
        <v>#DIV/0!</v>
      </c>
      <c r="AX76" s="1" t="e">
        <f t="shared" si="150"/>
        <v>#DIV/0!</v>
      </c>
      <c r="AY76" s="1">
        <f>IF(AQ76=0,0,Sourcedata!$C$13*EXP(2*Sourcedata!$C$28*Sourcedata!$C$10/Sourcedata!$C$12/Sourcedata!$C$34/AQ76*1000000))</f>
        <v>0</v>
      </c>
      <c r="AZ76" s="1">
        <f t="shared" si="151"/>
        <v>0</v>
      </c>
      <c r="BA76" s="1">
        <f t="shared" si="197"/>
        <v>0</v>
      </c>
      <c r="BB76">
        <f t="shared" si="198"/>
        <v>0</v>
      </c>
      <c r="BC76">
        <f t="shared" si="199"/>
        <v>14.763811810814184</v>
      </c>
      <c r="BD76" s="1">
        <f t="shared" si="152"/>
        <v>1.4335617082216146E-4</v>
      </c>
      <c r="BE76" s="1">
        <f t="shared" si="153"/>
        <v>0.12071291840784151</v>
      </c>
      <c r="BF76" s="1">
        <f t="shared" si="154"/>
        <v>1.2806876133293873E-6</v>
      </c>
      <c r="BG76" s="1">
        <f>IF(BE76&gt;$D$1,Sourcedata!$B$90*(2*BC76/1000000)/fluid_kinevisco,(BC76*2/1000000)^(4/3)*epsilon^(1/3)/fluid_kinevisco)</f>
        <v>6.9136749730552213E-2</v>
      </c>
      <c r="BH76" s="1">
        <f>2+0.6*BG76^0.5*Sourcedata!$B$92^(1/3)</f>
        <v>3.6480834567966287</v>
      </c>
      <c r="BI76" s="1">
        <f t="shared" si="200"/>
        <v>8.0940099017242577</v>
      </c>
      <c r="BJ76" s="1">
        <f t="shared" si="155"/>
        <v>4.3442391303586225</v>
      </c>
      <c r="BK76" s="1">
        <f>IF(BC76=0,0,Sourcedata!$C$13*EXP(2*Sourcedata!$C$28*Sourcedata!$C$10/Sourcedata!$C$12/Sourcedata!$C$34/BC76*1000000))</f>
        <v>1.500361201895634</v>
      </c>
      <c r="BL76" s="1">
        <f t="shared" si="156"/>
        <v>-1.8891520981239657E-8</v>
      </c>
      <c r="BM76" s="1">
        <f t="shared" si="201"/>
        <v>1.7002368883115665E-8</v>
      </c>
      <c r="BN76">
        <f t="shared" si="202"/>
        <v>1.0056469110332282E-6</v>
      </c>
      <c r="BO76">
        <f t="shared" si="203"/>
        <v>26.184858546164872</v>
      </c>
      <c r="BP76" s="1">
        <f t="shared" si="157"/>
        <v>4.5094113625301669E-4</v>
      </c>
      <c r="BQ76" s="1">
        <f t="shared" si="158"/>
        <v>0.2133158520599229</v>
      </c>
      <c r="BR76" s="1">
        <f t="shared" si="159"/>
        <v>2.4053601607504142E-6</v>
      </c>
      <c r="BS76" s="1">
        <f>IF(BQ76&gt;$D$1,Sourcedata!$B$90*(2*BO76/1000000)/fluid_kinevisco,(BO76*2/1000000)^(4/3)*epsilon^(1/3)/fluid_kinevisco)</f>
        <v>0.14842643863541879</v>
      </c>
      <c r="BT76" s="1">
        <f>2+0.6*BS76^0.5*Sourcedata!$B$92^(1/3)</f>
        <v>4.4147954800044893</v>
      </c>
      <c r="BU76" s="1">
        <f t="shared" si="204"/>
        <v>11.862320084706731</v>
      </c>
      <c r="BV76" s="1">
        <f t="shared" si="160"/>
        <v>6.3667768775331028</v>
      </c>
      <c r="BW76" s="1">
        <f>IF(BO76=0,0,Sourcedata!$C$13*EXP(2*Sourcedata!$C$28*Sourcedata!$C$10/Sourcedata!$C$12/Sourcedata!$C$34/BO76*1000000))</f>
        <v>1.500203645812614</v>
      </c>
      <c r="BX76" s="1">
        <f t="shared" si="161"/>
        <v>-1.2012810435703205E-8</v>
      </c>
      <c r="BY76" s="1">
        <f t="shared" si="205"/>
        <v>1.0811529392132867E-8</v>
      </c>
      <c r="BZ76">
        <f t="shared" si="206"/>
        <v>1.6623671220312739E-6</v>
      </c>
      <c r="CA76">
        <f t="shared" si="187"/>
        <v>36.851255813568642</v>
      </c>
      <c r="CB76" s="1">
        <f t="shared" si="162"/>
        <v>8.9314912096104932E-4</v>
      </c>
      <c r="CC76" s="1">
        <f t="shared" si="163"/>
        <v>0.29864849827054257</v>
      </c>
      <c r="CD76" s="1">
        <f t="shared" si="164"/>
        <v>3.5028567714491824E-6</v>
      </c>
      <c r="CE76" s="1">
        <f>IF(CC76&gt;$D$1,Sourcedata!$B$90*(2*CA76/1000000)/fluid_kinevisco,(CA76*2/1000000)^(4/3)*epsilon^(1/3)/fluid_kinevisco)</f>
        <v>0.23408882439961379</v>
      </c>
      <c r="CF76" s="1">
        <f>2+0.6*CE76^0.5*Sourcedata!$B$92^(1/3)</f>
        <v>5.0325995140662378</v>
      </c>
      <c r="CG76" s="1">
        <f t="shared" si="207"/>
        <v>14.645018229870463</v>
      </c>
      <c r="CH76" s="1">
        <f t="shared" si="165"/>
        <v>7.8603142362681595</v>
      </c>
      <c r="CI76" s="1">
        <f>IF(CA76=0,0,Sourcedata!$C$13*EXP(2*Sourcedata!$C$28*Sourcedata!$C$10/Sourcedata!$C$12/Sourcedata!$C$34/CA76*1000000))</f>
        <v>1.5001446987874134</v>
      </c>
      <c r="CJ76" s="1">
        <f t="shared" si="166"/>
        <v>-8.1300836715235556E-9</v>
      </c>
      <c r="CK76" s="1">
        <f t="shared" si="208"/>
        <v>7.3170753043711883E-9</v>
      </c>
      <c r="CL76">
        <f t="shared" si="188"/>
        <v>1.9548656324940874E-6</v>
      </c>
      <c r="CM76">
        <f t="shared" si="209"/>
        <v>47.255066406935597</v>
      </c>
      <c r="CN76" s="1">
        <f t="shared" si="167"/>
        <v>1.4686426838722126E-3</v>
      </c>
      <c r="CO76" s="1">
        <f t="shared" si="168"/>
        <v>0.3803877261152192</v>
      </c>
      <c r="CP76" s="1">
        <f t="shared" si="169"/>
        <v>4.6048774190721529E-6</v>
      </c>
      <c r="CQ76" s="1">
        <f>IF(CO76&gt;$D$1,Sourcedata!$B$90*(2*CM76/1000000)/fluid_kinevisco,(CM76*2/1000000)^(4/3)*epsilon^(1/3)/fluid_kinevisco)</f>
        <v>0.32611851892095023</v>
      </c>
      <c r="CR76" s="1">
        <f>2+0.6*CQ76^0.5*Sourcedata!$B$92^(1/3)</f>
        <v>5.5794182775012509</v>
      </c>
      <c r="CS76" s="1">
        <f t="shared" si="210"/>
        <v>16.939065707795915</v>
      </c>
      <c r="CT76" s="1">
        <f t="shared" si="170"/>
        <v>9.0915816724966767</v>
      </c>
      <c r="CU76" s="1">
        <f>IF(CM76=0,0,Sourcedata!$C$13*EXP(2*Sourcedata!$C$28*Sourcedata!$C$10/Sourcedata!$C$12/Sourcedata!$C$34/CM76*1000000))</f>
        <v>1.5001128402902375</v>
      </c>
      <c r="CV76" s="1">
        <f t="shared" si="171"/>
        <v>-5.917636613109081E-9</v>
      </c>
      <c r="CW76" s="1">
        <f t="shared" si="211"/>
        <v>5.3258729517981641E-9</v>
      </c>
      <c r="CX76">
        <f t="shared" si="212"/>
        <v>2.1104502994807837E-6</v>
      </c>
      <c r="CY76">
        <f t="shared" si="213"/>
        <v>57.531636161125313</v>
      </c>
      <c r="CZ76" s="1">
        <f t="shared" si="172"/>
        <v>2.176871738063729E-3</v>
      </c>
      <c r="DA76" s="1">
        <f t="shared" si="173"/>
        <v>0.4593101702121789</v>
      </c>
      <c r="DB76" s="1">
        <f t="shared" si="174"/>
        <v>5.7177117338370299E-6</v>
      </c>
      <c r="DC76" s="1">
        <f>IF(DA76&gt;$D$1,Sourcedata!$B$90*(2*CY76/1000000)/fluid_kinevisco,(CY76*2/1000000)^(4/3)*epsilon^(1/3)/fluid_kinevisco)</f>
        <v>0.42395515908604209</v>
      </c>
      <c r="DD76" s="1">
        <f>2+0.6*DC76^0.5*Sourcedata!$B$92^(1/3)</f>
        <v>6.0811699760327498</v>
      </c>
      <c r="DE76" s="1">
        <f t="shared" si="214"/>
        <v>18.921239297000529</v>
      </c>
      <c r="DF76" s="1">
        <f t="shared" si="175"/>
        <v>10.155459302242555</v>
      </c>
      <c r="DG76" s="1">
        <f>IF(CY76=0,0,Sourcedata!$C$13*EXP(2*Sourcedata!$C$28*Sourcedata!$C$10/Sourcedata!$C$12/Sourcedata!$C$34/CY76*1000000))</f>
        <v>1.5000926836074813</v>
      </c>
      <c r="DH76" s="1">
        <f t="shared" si="176"/>
        <v>-4.5441768832456165E-9</v>
      </c>
      <c r="DI76" s="1">
        <f t="shared" si="215"/>
        <v>4.0897591949210481E-9</v>
      </c>
      <c r="DJ76">
        <f t="shared" si="216"/>
        <v>2.2039738292925773E-6</v>
      </c>
      <c r="DK76">
        <f t="shared" si="217"/>
        <v>67.735550094203333</v>
      </c>
      <c r="DL76" s="1">
        <f t="shared" si="177"/>
        <v>3.0175377703447249E-3</v>
      </c>
      <c r="DM76" s="1">
        <f t="shared" si="178"/>
        <v>0.53555727420816679</v>
      </c>
      <c r="DN76" s="1">
        <f t="shared" si="179"/>
        <v>6.842632040408195E-6</v>
      </c>
      <c r="DO76" s="1">
        <f>IF(DM76&gt;$D$1,Sourcedata!$B$90*(2*DK76/1000000)/fluid_kinevisco,(DK76*2/1000000)^(4/3)*epsilon^(1/3)/fluid_kinevisco)</f>
        <v>0.52706782703692812</v>
      </c>
      <c r="DP76" s="1">
        <f>2+0.6*DO76^0.5*Sourcedata!$B$92^(1/3)</f>
        <v>6.5504880088968491</v>
      </c>
      <c r="DQ76" s="1">
        <f t="shared" si="218"/>
        <v>20.681069869055605</v>
      </c>
      <c r="DR76" s="1">
        <f t="shared" si="180"/>
        <v>11.100000379749074</v>
      </c>
      <c r="DS76" s="1">
        <f>IF(DK76=0,0,Sourcedata!$C$13*EXP(2*Sourcedata!$C$28*Sourcedata!$C$10/Sourcedata!$C$12/Sourcedata!$C$34/DK76*1000000))</f>
        <v>1.5000787210668598</v>
      </c>
      <c r="DT76" s="1">
        <f t="shared" si="181"/>
        <v>-3.6291692741433622E-9</v>
      </c>
      <c r="DU76" s="1">
        <f t="shared" si="219"/>
        <v>3.2662523467290209E-9</v>
      </c>
      <c r="DV76">
        <f t="shared" si="220"/>
        <v>2.2651443068393568E-6</v>
      </c>
      <c r="DX76" s="26">
        <f t="shared" si="129"/>
        <v>1.3987697639067882E-5</v>
      </c>
      <c r="DY76">
        <f t="shared" si="118"/>
        <v>1.8499999999999982E-2</v>
      </c>
      <c r="DZ76" s="1">
        <f t="shared" si="119"/>
        <v>11.012302360932116</v>
      </c>
      <c r="EA76" s="1">
        <f t="shared" si="130"/>
        <v>13.987697639067882</v>
      </c>
      <c r="EB76" s="1">
        <f t="shared" si="123"/>
        <v>0</v>
      </c>
      <c r="EC76" s="1"/>
      <c r="ED76" s="1">
        <f t="shared" si="124"/>
        <v>25</v>
      </c>
      <c r="EE76" s="1">
        <f t="shared" si="125"/>
        <v>13.987697639067882</v>
      </c>
      <c r="EF76">
        <f t="shared" si="120"/>
        <v>55.950790556271521</v>
      </c>
      <c r="EG76">
        <f t="shared" si="121"/>
        <v>0</v>
      </c>
      <c r="EH76" s="1"/>
      <c r="EI76">
        <f t="shared" si="122"/>
        <v>55.950790556271535</v>
      </c>
      <c r="EK76">
        <f t="shared" si="126"/>
        <v>1.8499999999999982E-2</v>
      </c>
      <c r="EL76">
        <f t="shared" si="127"/>
        <v>0.02</v>
      </c>
      <c r="EM76">
        <f t="shared" si="128"/>
        <v>55.950790556271521</v>
      </c>
    </row>
    <row r="77" spans="6:143" x14ac:dyDescent="0.2">
      <c r="F77">
        <f>F76+Sourcedata!$C$36*3600/4000</f>
        <v>63.899999999999928</v>
      </c>
      <c r="G77">
        <f t="shared" si="182"/>
        <v>0</v>
      </c>
      <c r="H77" s="1">
        <f t="shared" si="131"/>
        <v>0</v>
      </c>
      <c r="I77" s="1" t="e">
        <f t="shared" si="132"/>
        <v>#DIV/0!</v>
      </c>
      <c r="J77" s="1">
        <f t="shared" si="133"/>
        <v>0</v>
      </c>
      <c r="K77" s="1" t="e">
        <f>IF(I77&gt;$D$1,Sourcedata!$B$90*(2*G77/1000000)/fluid_kinevisco,(G77*2/1000000)^(4/3)*epsilon^(1/3)/fluid_kinevisco)</f>
        <v>#DIV/0!</v>
      </c>
      <c r="L77" s="1" t="e">
        <f>2+0.6*K77^0.5*Sourcedata!$B$92^(1/3)</f>
        <v>#DIV/0!</v>
      </c>
      <c r="M77" s="1" t="e">
        <f t="shared" si="134"/>
        <v>#DIV/0!</v>
      </c>
      <c r="N77" s="1" t="e">
        <f t="shared" si="135"/>
        <v>#DIV/0!</v>
      </c>
      <c r="O77" s="1">
        <f>IF(G77=0,0,Sourcedata!$C$13*EXP(2*Sourcedata!$C$28*Sourcedata!$C$10/Sourcedata!$C$12/Sourcedata!$C$34/G77*1000000))</f>
        <v>0</v>
      </c>
      <c r="P77" s="1">
        <f t="shared" si="136"/>
        <v>0</v>
      </c>
      <c r="Q77" s="1">
        <f t="shared" si="183"/>
        <v>0</v>
      </c>
      <c r="R77">
        <f t="shared" si="189"/>
        <v>0</v>
      </c>
      <c r="S77">
        <f t="shared" si="184"/>
        <v>0</v>
      </c>
      <c r="T77" s="1">
        <f t="shared" si="137"/>
        <v>0</v>
      </c>
      <c r="U77" s="1" t="e">
        <f t="shared" si="138"/>
        <v>#DIV/0!</v>
      </c>
      <c r="V77" s="1">
        <f t="shared" si="139"/>
        <v>0</v>
      </c>
      <c r="W77" s="1" t="e">
        <f>IF(U77&gt;$D$1,Sourcedata!$B$90*(2*S77/1000000)/fluid_kinevisco,(S77*2/1000000)^(4/3)*epsilon^(1/3)/fluid_kinevisco)</f>
        <v>#DIV/0!</v>
      </c>
      <c r="X77" s="1" t="e">
        <f>2+0.6*W77^0.5*Sourcedata!$B$92^(1/3)</f>
        <v>#DIV/0!</v>
      </c>
      <c r="Y77" s="1" t="e">
        <f t="shared" si="190"/>
        <v>#DIV/0!</v>
      </c>
      <c r="Z77" s="1" t="e">
        <f t="shared" si="140"/>
        <v>#DIV/0!</v>
      </c>
      <c r="AA77" s="1">
        <f>IF(S77=0,0,Sourcedata!$C$13*EXP(2*Sourcedata!$C$28*Sourcedata!$C$10/Sourcedata!$C$12/Sourcedata!$C$34/S77*1000000))</f>
        <v>0</v>
      </c>
      <c r="AB77" s="1">
        <f t="shared" si="141"/>
        <v>0</v>
      </c>
      <c r="AC77" s="1">
        <f t="shared" si="191"/>
        <v>0</v>
      </c>
      <c r="AD77">
        <f t="shared" si="192"/>
        <v>0</v>
      </c>
      <c r="AE77">
        <f t="shared" si="185"/>
        <v>0</v>
      </c>
      <c r="AF77" s="1">
        <f t="shared" si="142"/>
        <v>0</v>
      </c>
      <c r="AG77" s="1" t="e">
        <f t="shared" si="143"/>
        <v>#DIV/0!</v>
      </c>
      <c r="AH77" s="1">
        <f t="shared" si="144"/>
        <v>0</v>
      </c>
      <c r="AI77" s="1" t="e">
        <f>IF(AG77&gt;$D$1,Sourcedata!$B$90*(2*AE77/1000000)/fluid_kinevisco,(AE77*2/1000000)^(4/3)*epsilon^(1/3)/fluid_kinevisco)</f>
        <v>#DIV/0!</v>
      </c>
      <c r="AJ77" s="1" t="e">
        <f>2+0.6*AI77^0.5*Sourcedata!$B$92^(1/3)</f>
        <v>#DIV/0!</v>
      </c>
      <c r="AK77" s="1" t="e">
        <f t="shared" si="193"/>
        <v>#DIV/0!</v>
      </c>
      <c r="AL77" s="1" t="e">
        <f t="shared" si="145"/>
        <v>#DIV/0!</v>
      </c>
      <c r="AM77" s="1">
        <f>IF(AE77=0,0,Sourcedata!$C$13*EXP(2*Sourcedata!$C$28*Sourcedata!$C$10/Sourcedata!$C$12/Sourcedata!$C$34/AE77*1000000))</f>
        <v>0</v>
      </c>
      <c r="AN77" s="1">
        <f t="shared" si="146"/>
        <v>0</v>
      </c>
      <c r="AO77" s="1">
        <f t="shared" si="194"/>
        <v>0</v>
      </c>
      <c r="AP77">
        <f t="shared" si="195"/>
        <v>0</v>
      </c>
      <c r="AQ77">
        <f t="shared" si="186"/>
        <v>0</v>
      </c>
      <c r="AR77" s="1">
        <f t="shared" si="147"/>
        <v>0</v>
      </c>
      <c r="AS77" s="1" t="e">
        <f t="shared" si="148"/>
        <v>#DIV/0!</v>
      </c>
      <c r="AT77" s="1">
        <f t="shared" si="149"/>
        <v>0</v>
      </c>
      <c r="AU77" s="1" t="e">
        <f>IF(AS77&gt;$D$1,Sourcedata!$B$90*(2*AQ77/1000000)/fluid_kinevisco,(AQ77*2/1000000)^(4/3)*epsilon^(1/3)/fluid_kinevisco)</f>
        <v>#DIV/0!</v>
      </c>
      <c r="AV77" s="1" t="e">
        <f>2+0.6*AU77^0.5*Sourcedata!$B$92^(1/3)</f>
        <v>#DIV/0!</v>
      </c>
      <c r="AW77" s="1" t="e">
        <f t="shared" si="196"/>
        <v>#DIV/0!</v>
      </c>
      <c r="AX77" s="1" t="e">
        <f t="shared" si="150"/>
        <v>#DIV/0!</v>
      </c>
      <c r="AY77" s="1">
        <f>IF(AQ77=0,0,Sourcedata!$C$13*EXP(2*Sourcedata!$C$28*Sourcedata!$C$10/Sourcedata!$C$12/Sourcedata!$C$34/AQ77*1000000))</f>
        <v>0</v>
      </c>
      <c r="AZ77" s="1">
        <f t="shared" si="151"/>
        <v>0</v>
      </c>
      <c r="BA77" s="1">
        <f t="shared" si="197"/>
        <v>0</v>
      </c>
      <c r="BB77">
        <f t="shared" si="198"/>
        <v>0</v>
      </c>
      <c r="BC77">
        <f t="shared" si="199"/>
        <v>14.680135036512025</v>
      </c>
      <c r="BD77" s="1">
        <f t="shared" si="152"/>
        <v>1.4173577786980669E-4</v>
      </c>
      <c r="BE77" s="1">
        <f t="shared" si="153"/>
        <v>0.12003106259199557</v>
      </c>
      <c r="BF77" s="1">
        <f t="shared" si="154"/>
        <v>1.2727054791541665E-6</v>
      </c>
      <c r="BG77" s="1">
        <f>IF(BE77&gt;$D$1,Sourcedata!$B$90*(2*BC77/1000000)/fluid_kinevisco,(BC77*2/1000000)^(4/3)*epsilon^(1/3)/fluid_kinevisco)</f>
        <v>6.8614782581537345E-2</v>
      </c>
      <c r="BH77" s="1">
        <f>2+0.6*BG77^0.5*Sourcedata!$B$92^(1/3)</f>
        <v>3.6418503372872362</v>
      </c>
      <c r="BI77" s="1">
        <f t="shared" si="200"/>
        <v>8.061910115420643</v>
      </c>
      <c r="BJ77" s="1">
        <f t="shared" si="155"/>
        <v>4.3270104452656364</v>
      </c>
      <c r="BK77" s="1">
        <f>IF(BC77=0,0,Sourcedata!$C$13*EXP(2*Sourcedata!$C$28*Sourcedata!$C$10/Sourcedata!$C$12/Sourcedata!$C$34/BC77*1000000))</f>
        <v>1.5003632609958324</v>
      </c>
      <c r="BL77" s="1">
        <f t="shared" si="156"/>
        <v>-1.8751709636603392E-8</v>
      </c>
      <c r="BM77" s="1">
        <f t="shared" si="201"/>
        <v>1.6876538672943028E-8</v>
      </c>
      <c r="BN77">
        <f t="shared" si="202"/>
        <v>9.8864454215011261E-7</v>
      </c>
      <c r="BO77">
        <f t="shared" si="203"/>
        <v>26.127968921781321</v>
      </c>
      <c r="BP77" s="1">
        <f t="shared" si="157"/>
        <v>4.4898382158446097E-4</v>
      </c>
      <c r="BQ77" s="1">
        <f t="shared" si="158"/>
        <v>0.21285732497152168</v>
      </c>
      <c r="BR77" s="1">
        <f t="shared" si="159"/>
        <v>2.399612271099537E-6</v>
      </c>
      <c r="BS77" s="1">
        <f>IF(BQ77&gt;$D$1,Sourcedata!$B$90*(2*BO77/1000000)/fluid_kinevisco,(BO77*2/1000000)^(4/3)*epsilon^(1/3)/fluid_kinevisco)</f>
        <v>0.14799662966605603</v>
      </c>
      <c r="BT77" s="1">
        <f>2+0.6*BS77^0.5*Sourcedata!$B$92^(1/3)</f>
        <v>4.4112965978759657</v>
      </c>
      <c r="BU77" s="1">
        <f t="shared" si="204"/>
        <v>11.845936151453479</v>
      </c>
      <c r="BV77" s="1">
        <f t="shared" si="160"/>
        <v>6.3579832480698135</v>
      </c>
      <c r="BW77" s="1">
        <f>IF(BO77=0,0,Sourcedata!$C$13*EXP(2*Sourcedata!$C$28*Sourcedata!$C$10/Sourcedata!$C$12/Sourcedata!$C$34/BO77*1000000))</f>
        <v>1.5002040892501403</v>
      </c>
      <c r="BX77" s="1">
        <f t="shared" si="161"/>
        <v>-1.1976786385097931E-8</v>
      </c>
      <c r="BY77" s="1">
        <f t="shared" si="205"/>
        <v>1.077910774658812E-8</v>
      </c>
      <c r="BZ77">
        <f t="shared" si="206"/>
        <v>1.651555592639141E-6</v>
      </c>
      <c r="CA77">
        <f t="shared" si="187"/>
        <v>36.805220161740117</v>
      </c>
      <c r="CB77" s="1">
        <f t="shared" si="162"/>
        <v>8.9091901949116758E-4</v>
      </c>
      <c r="CC77" s="1">
        <f t="shared" si="163"/>
        <v>0.29828324235177373</v>
      </c>
      <c r="CD77" s="1">
        <f t="shared" si="164"/>
        <v>3.4980436155171066E-6</v>
      </c>
      <c r="CE77" s="1">
        <f>IF(CC77&gt;$D$1,Sourcedata!$B$90*(2*CA77/1000000)/fluid_kinevisco,(CA77*2/1000000)^(4/3)*epsilon^(1/3)/fluid_kinevisco)</f>
        <v>0.23369899825299373</v>
      </c>
      <c r="CF77" s="1">
        <f>2+0.6*CE77^0.5*Sourcedata!$B$92^(1/3)</f>
        <v>5.030073380733274</v>
      </c>
      <c r="CG77" s="1">
        <f t="shared" si="207"/>
        <v>14.634068879676951</v>
      </c>
      <c r="CH77" s="1">
        <f t="shared" si="165"/>
        <v>7.854437471087464</v>
      </c>
      <c r="CI77" s="1">
        <f>IF(CA77=0,0,Sourcedata!$C$13*EXP(2*Sourcedata!$C$28*Sourcedata!$C$10/Sourcedata!$C$12/Sourcedata!$C$34/CA77*1000000))</f>
        <v>1.5001448797841488</v>
      </c>
      <c r="CJ77" s="1">
        <f t="shared" si="166"/>
        <v>-8.1155621176385817E-9</v>
      </c>
      <c r="CK77" s="1">
        <f t="shared" si="208"/>
        <v>7.3040059058747118E-9</v>
      </c>
      <c r="CL77">
        <f t="shared" si="188"/>
        <v>1.9475485571897162E-6</v>
      </c>
      <c r="CM77">
        <f t="shared" si="209"/>
        <v>47.21528240387336</v>
      </c>
      <c r="CN77" s="1">
        <f t="shared" si="167"/>
        <v>1.4661708266079832E-3</v>
      </c>
      <c r="CO77" s="1">
        <f t="shared" si="168"/>
        <v>0.38007845450003813</v>
      </c>
      <c r="CP77" s="1">
        <f t="shared" si="169"/>
        <v>4.600613071706739E-6</v>
      </c>
      <c r="CQ77" s="1">
        <f>IF(CO77&gt;$D$1,Sourcedata!$B$90*(2*CM77/1000000)/fluid_kinevisco,(CM77*2/1000000)^(4/3)*epsilon^(1/3)/fluid_kinevisco)</f>
        <v>0.32575249173297571</v>
      </c>
      <c r="CR77" s="1">
        <f>2+0.6*CQ77^0.5*Sourcedata!$B$92^(1/3)</f>
        <v>5.5774089892195793</v>
      </c>
      <c r="CS77" s="1">
        <f t="shared" si="210"/>
        <v>16.930901963666098</v>
      </c>
      <c r="CT77" s="1">
        <f t="shared" si="170"/>
        <v>9.0872000054207032</v>
      </c>
      <c r="CU77" s="1">
        <f>IF(CM77=0,0,Sourcedata!$C$13*EXP(2*Sourcedata!$C$28*Sourcedata!$C$10/Sourcedata!$C$12/Sourcedata!$C$34/CM77*1000000))</f>
        <v>1.5001129353740157</v>
      </c>
      <c r="CV77" s="1">
        <f t="shared" si="171"/>
        <v>-5.9103141648552784E-9</v>
      </c>
      <c r="CW77" s="1">
        <f t="shared" si="211"/>
        <v>5.3192827483697423E-9</v>
      </c>
      <c r="CX77">
        <f t="shared" si="212"/>
        <v>2.1051244265289855E-6</v>
      </c>
      <c r="CY77">
        <f t="shared" si="213"/>
        <v>57.496028323674793</v>
      </c>
      <c r="CZ77" s="1">
        <f t="shared" si="172"/>
        <v>2.1741779260138201E-3</v>
      </c>
      <c r="DA77" s="1">
        <f t="shared" si="173"/>
        <v>0.45904021981414145</v>
      </c>
      <c r="DB77" s="1">
        <f t="shared" si="174"/>
        <v>5.7138191285143482E-6</v>
      </c>
      <c r="DC77" s="1">
        <f>IF(DA77&gt;$D$1,Sourcedata!$B$90*(2*CY77/1000000)/fluid_kinevisco,(CY77*2/1000000)^(4/3)*epsilon^(1/3)/fluid_kinevisco)</f>
        <v>0.42360533256849159</v>
      </c>
      <c r="DD77" s="1">
        <f>2+0.6*DC77^0.5*Sourcedata!$B$92^(1/3)</f>
        <v>6.0794858402366447</v>
      </c>
      <c r="DE77" s="1">
        <f t="shared" si="214"/>
        <v>18.914766753182125</v>
      </c>
      <c r="DF77" s="1">
        <f t="shared" si="175"/>
        <v>10.151985340822904</v>
      </c>
      <c r="DG77" s="1">
        <f>IF(CY77=0,0,Sourcedata!$C$13*EXP(2*Sourcedata!$C$28*Sourcedata!$C$10/Sourcedata!$C$12/Sourcedata!$C$34/CY77*1000000))</f>
        <v>1.5000927410090956</v>
      </c>
      <c r="DH77" s="1">
        <f t="shared" si="176"/>
        <v>-4.53994440387966E-9</v>
      </c>
      <c r="DI77" s="1">
        <f t="shared" si="215"/>
        <v>4.0859499634916879E-9</v>
      </c>
      <c r="DJ77">
        <f t="shared" si="216"/>
        <v>2.199884070097656E-6</v>
      </c>
      <c r="DK77">
        <f t="shared" si="217"/>
        <v>67.702977066423372</v>
      </c>
      <c r="DL77" s="1">
        <f t="shared" si="177"/>
        <v>3.0146362892673438E-3</v>
      </c>
      <c r="DM77" s="1">
        <f t="shared" si="178"/>
        <v>0.53531755680763649</v>
      </c>
      <c r="DN77" s="1">
        <f t="shared" si="179"/>
        <v>6.8390125544561405E-6</v>
      </c>
      <c r="DO77" s="1">
        <f>IF(DM77&gt;$D$1,Sourcedata!$B$90*(2*DK77/1000000)/fluid_kinevisco,(DK77*2/1000000)^(4/3)*epsilon^(1/3)/fluid_kinevisco)</f>
        <v>0.52672990859159396</v>
      </c>
      <c r="DP77" s="1">
        <f>2+0.6*DO77^0.5*Sourcedata!$B$92^(1/3)</f>
        <v>6.5490290502025053</v>
      </c>
      <c r="DQ77" s="1">
        <f t="shared" si="218"/>
        <v>20.675729653185734</v>
      </c>
      <c r="DR77" s="1">
        <f t="shared" si="180"/>
        <v>11.097134164482705</v>
      </c>
      <c r="DS77" s="1">
        <f>IF(DK77=0,0,Sourcedata!$C$13*EXP(2*Sourcedata!$C$28*Sourcedata!$C$10/Sourcedata!$C$12/Sourcedata!$C$34/DK77*1000000))</f>
        <v>1.5000787589418678</v>
      </c>
      <c r="DT77" s="1">
        <f t="shared" si="181"/>
        <v>-3.6264864708818731E-9</v>
      </c>
      <c r="DU77" s="1">
        <f t="shared" si="219"/>
        <v>3.2638378237936806E-9</v>
      </c>
      <c r="DV77">
        <f t="shared" si="220"/>
        <v>2.2618780544926277E-6</v>
      </c>
      <c r="DX77" s="26">
        <f t="shared" si="129"/>
        <v>1.4034772625593161E-5</v>
      </c>
      <c r="DY77">
        <f t="shared" si="118"/>
        <v>1.8749999999999985E-2</v>
      </c>
      <c r="DZ77" s="1">
        <f t="shared" si="119"/>
        <v>10.965227374406837</v>
      </c>
      <c r="EA77" s="1">
        <f t="shared" si="130"/>
        <v>14.034772625593162</v>
      </c>
      <c r="EB77" s="1">
        <f t="shared" si="123"/>
        <v>0</v>
      </c>
      <c r="EC77" s="1"/>
      <c r="ED77" s="1">
        <f t="shared" si="124"/>
        <v>25</v>
      </c>
      <c r="EE77" s="1">
        <f t="shared" si="125"/>
        <v>14.034772625593162</v>
      </c>
      <c r="EF77">
        <f t="shared" si="120"/>
        <v>56.139090502372646</v>
      </c>
      <c r="EG77">
        <f t="shared" si="121"/>
        <v>0</v>
      </c>
      <c r="EH77" s="1"/>
      <c r="EI77">
        <f t="shared" si="122"/>
        <v>56.13909050237266</v>
      </c>
      <c r="EK77">
        <f t="shared" si="126"/>
        <v>1.8749999999999985E-2</v>
      </c>
      <c r="EL77">
        <f t="shared" si="127"/>
        <v>0.02</v>
      </c>
      <c r="EM77">
        <f t="shared" si="128"/>
        <v>56.139090502372646</v>
      </c>
    </row>
    <row r="78" spans="6:143" x14ac:dyDescent="0.2">
      <c r="F78">
        <f>F77+Sourcedata!$C$36*3600/4000</f>
        <v>64.799999999999926</v>
      </c>
      <c r="G78">
        <f t="shared" si="182"/>
        <v>0</v>
      </c>
      <c r="H78" s="1">
        <f t="shared" si="131"/>
        <v>0</v>
      </c>
      <c r="I78" s="1" t="e">
        <f t="shared" si="132"/>
        <v>#DIV/0!</v>
      </c>
      <c r="J78" s="1">
        <f t="shared" si="133"/>
        <v>0</v>
      </c>
      <c r="K78" s="1" t="e">
        <f>IF(I78&gt;$D$1,Sourcedata!$B$90*(2*G78/1000000)/fluid_kinevisco,(G78*2/1000000)^(4/3)*epsilon^(1/3)/fluid_kinevisco)</f>
        <v>#DIV/0!</v>
      </c>
      <c r="L78" s="1" t="e">
        <f>2+0.6*K78^0.5*Sourcedata!$B$92^(1/3)</f>
        <v>#DIV/0!</v>
      </c>
      <c r="M78" s="1" t="e">
        <f t="shared" si="134"/>
        <v>#DIV/0!</v>
      </c>
      <c r="N78" s="1" t="e">
        <f t="shared" si="135"/>
        <v>#DIV/0!</v>
      </c>
      <c r="O78" s="1">
        <f>IF(G78=0,0,Sourcedata!$C$13*EXP(2*Sourcedata!$C$28*Sourcedata!$C$10/Sourcedata!$C$12/Sourcedata!$C$34/G78*1000000))</f>
        <v>0</v>
      </c>
      <c r="P78" s="1">
        <f t="shared" si="136"/>
        <v>0</v>
      </c>
      <c r="Q78" s="1">
        <f t="shared" si="183"/>
        <v>0</v>
      </c>
      <c r="R78">
        <f t="shared" si="189"/>
        <v>0</v>
      </c>
      <c r="S78">
        <f t="shared" si="184"/>
        <v>0</v>
      </c>
      <c r="T78" s="1">
        <f t="shared" si="137"/>
        <v>0</v>
      </c>
      <c r="U78" s="1" t="e">
        <f t="shared" si="138"/>
        <v>#DIV/0!</v>
      </c>
      <c r="V78" s="1">
        <f t="shared" si="139"/>
        <v>0</v>
      </c>
      <c r="W78" s="1" t="e">
        <f>IF(U78&gt;$D$1,Sourcedata!$B$90*(2*S78/1000000)/fluid_kinevisco,(S78*2/1000000)^(4/3)*epsilon^(1/3)/fluid_kinevisco)</f>
        <v>#DIV/0!</v>
      </c>
      <c r="X78" s="1" t="e">
        <f>2+0.6*W78^0.5*Sourcedata!$B$92^(1/3)</f>
        <v>#DIV/0!</v>
      </c>
      <c r="Y78" s="1" t="e">
        <f t="shared" si="190"/>
        <v>#DIV/0!</v>
      </c>
      <c r="Z78" s="1" t="e">
        <f t="shared" si="140"/>
        <v>#DIV/0!</v>
      </c>
      <c r="AA78" s="1">
        <f>IF(S78=0,0,Sourcedata!$C$13*EXP(2*Sourcedata!$C$28*Sourcedata!$C$10/Sourcedata!$C$12/Sourcedata!$C$34/S78*1000000))</f>
        <v>0</v>
      </c>
      <c r="AB78" s="1">
        <f t="shared" si="141"/>
        <v>0</v>
      </c>
      <c r="AC78" s="1">
        <f t="shared" si="191"/>
        <v>0</v>
      </c>
      <c r="AD78">
        <f t="shared" si="192"/>
        <v>0</v>
      </c>
      <c r="AE78">
        <f t="shared" si="185"/>
        <v>0</v>
      </c>
      <c r="AF78" s="1">
        <f t="shared" si="142"/>
        <v>0</v>
      </c>
      <c r="AG78" s="1" t="e">
        <f t="shared" si="143"/>
        <v>#DIV/0!</v>
      </c>
      <c r="AH78" s="1">
        <f t="shared" si="144"/>
        <v>0</v>
      </c>
      <c r="AI78" s="1" t="e">
        <f>IF(AG78&gt;$D$1,Sourcedata!$B$90*(2*AE78/1000000)/fluid_kinevisco,(AE78*2/1000000)^(4/3)*epsilon^(1/3)/fluid_kinevisco)</f>
        <v>#DIV/0!</v>
      </c>
      <c r="AJ78" s="1" t="e">
        <f>2+0.6*AI78^0.5*Sourcedata!$B$92^(1/3)</f>
        <v>#DIV/0!</v>
      </c>
      <c r="AK78" s="1" t="e">
        <f t="shared" si="193"/>
        <v>#DIV/0!</v>
      </c>
      <c r="AL78" s="1" t="e">
        <f t="shared" si="145"/>
        <v>#DIV/0!</v>
      </c>
      <c r="AM78" s="1">
        <f>IF(AE78=0,0,Sourcedata!$C$13*EXP(2*Sourcedata!$C$28*Sourcedata!$C$10/Sourcedata!$C$12/Sourcedata!$C$34/AE78*1000000))</f>
        <v>0</v>
      </c>
      <c r="AN78" s="1">
        <f t="shared" si="146"/>
        <v>0</v>
      </c>
      <c r="AO78" s="1">
        <f t="shared" si="194"/>
        <v>0</v>
      </c>
      <c r="AP78">
        <f t="shared" si="195"/>
        <v>0</v>
      </c>
      <c r="AQ78">
        <f t="shared" si="186"/>
        <v>0</v>
      </c>
      <c r="AR78" s="1">
        <f t="shared" si="147"/>
        <v>0</v>
      </c>
      <c r="AS78" s="1" t="e">
        <f t="shared" si="148"/>
        <v>#DIV/0!</v>
      </c>
      <c r="AT78" s="1">
        <f t="shared" si="149"/>
        <v>0</v>
      </c>
      <c r="AU78" s="1" t="e">
        <f>IF(AS78&gt;$D$1,Sourcedata!$B$90*(2*AQ78/1000000)/fluid_kinevisco,(AQ78*2/1000000)^(4/3)*epsilon^(1/3)/fluid_kinevisco)</f>
        <v>#DIV/0!</v>
      </c>
      <c r="AV78" s="1" t="e">
        <f>2+0.6*AU78^0.5*Sourcedata!$B$92^(1/3)</f>
        <v>#DIV/0!</v>
      </c>
      <c r="AW78" s="1" t="e">
        <f t="shared" si="196"/>
        <v>#DIV/0!</v>
      </c>
      <c r="AX78" s="1" t="e">
        <f t="shared" si="150"/>
        <v>#DIV/0!</v>
      </c>
      <c r="AY78" s="1">
        <f>IF(AQ78=0,0,Sourcedata!$C$13*EXP(2*Sourcedata!$C$28*Sourcedata!$C$10/Sourcedata!$C$12/Sourcedata!$C$34/AQ78*1000000))</f>
        <v>0</v>
      </c>
      <c r="AZ78" s="1">
        <f t="shared" si="151"/>
        <v>0</v>
      </c>
      <c r="BA78" s="1">
        <f t="shared" si="197"/>
        <v>0</v>
      </c>
      <c r="BB78">
        <f t="shared" si="198"/>
        <v>0</v>
      </c>
      <c r="BC78">
        <f t="shared" si="199"/>
        <v>14.596123339177081</v>
      </c>
      <c r="BD78" s="1">
        <f t="shared" si="152"/>
        <v>1.4011816452530443E-4</v>
      </c>
      <c r="BE78" s="1">
        <f t="shared" si="153"/>
        <v>0.11934643808829896</v>
      </c>
      <c r="BF78" s="1">
        <f t="shared" si="154"/>
        <v>1.2646959717639941E-6</v>
      </c>
      <c r="BG78" s="1">
        <f>IF(BE78&gt;$D$1,Sourcedata!$B$90*(2*BC78/1000000)/fluid_kinevisco,(BC78*2/1000000)^(4/3)*epsilon^(1/3)/fluid_kinevisco)</f>
        <v>6.8091722979133087E-2</v>
      </c>
      <c r="BH78" s="1">
        <f>2+0.6*BG78^0.5*Sourcedata!$B$92^(1/3)</f>
        <v>3.6355803435663434</v>
      </c>
      <c r="BI78" s="1">
        <f t="shared" si="200"/>
        <v>8.0295974561568517</v>
      </c>
      <c r="BJ78" s="1">
        <f t="shared" si="155"/>
        <v>4.3096675064152894</v>
      </c>
      <c r="BK78" s="1">
        <f>IF(BC78=0,0,Sourcedata!$C$13*EXP(2*Sourcedata!$C$28*Sourcedata!$C$10/Sourcedata!$C$12/Sourcedata!$C$34/BC78*1000000))</f>
        <v>1.5003653520914235</v>
      </c>
      <c r="BL78" s="1">
        <f t="shared" si="156"/>
        <v>-1.8611660849420742E-8</v>
      </c>
      <c r="BM78" s="1">
        <f t="shared" si="201"/>
        <v>1.6750494764478773E-8</v>
      </c>
      <c r="BN78">
        <f t="shared" si="202"/>
        <v>9.7176800347716948E-7</v>
      </c>
      <c r="BO78">
        <f t="shared" si="203"/>
        <v>26.071002197512502</v>
      </c>
      <c r="BP78" s="1">
        <f t="shared" si="157"/>
        <v>4.4702812003202813E-4</v>
      </c>
      <c r="BQ78" s="1">
        <f t="shared" si="158"/>
        <v>0.2123981444812981</v>
      </c>
      <c r="BR78" s="1">
        <f t="shared" si="159"/>
        <v>2.3938578455240253E-6</v>
      </c>
      <c r="BS78" s="1">
        <f>IF(BQ78&gt;$D$1,Sourcedata!$B$90*(2*BO78/1000000)/fluid_kinevisco,(BO78*2/1000000)^(4/3)*epsilon^(1/3)/fluid_kinevisco)</f>
        <v>0.14756655066544574</v>
      </c>
      <c r="BT78" s="1">
        <f>2+0.6*BS78^0.5*Sourcedata!$B$92^(1/3)</f>
        <v>4.4077904283543106</v>
      </c>
      <c r="BU78" s="1">
        <f t="shared" si="204"/>
        <v>11.829510781548819</v>
      </c>
      <c r="BV78" s="1">
        <f t="shared" si="160"/>
        <v>6.3491673786136573</v>
      </c>
      <c r="BW78" s="1">
        <f>IF(BO78=0,0,Sourcedata!$C$13*EXP(2*Sourcedata!$C$28*Sourcedata!$C$10/Sourcedata!$C$12/Sourcedata!$C$34/BO78*1000000))</f>
        <v>1.5002045352279578</v>
      </c>
      <c r="BX78" s="1">
        <f t="shared" si="161"/>
        <v>-1.1940752838412199E-8</v>
      </c>
      <c r="BY78" s="1">
        <f t="shared" si="205"/>
        <v>1.0746677554571047E-8</v>
      </c>
      <c r="BZ78">
        <f t="shared" si="206"/>
        <v>1.640776484892553E-6</v>
      </c>
      <c r="CA78">
        <f t="shared" si="187"/>
        <v>36.759151595101002</v>
      </c>
      <c r="CB78" s="1">
        <f t="shared" si="162"/>
        <v>8.8869011417039648E-4</v>
      </c>
      <c r="CC78" s="1">
        <f t="shared" si="163"/>
        <v>0.29791769631689552</v>
      </c>
      <c r="CD78" s="1">
        <f t="shared" si="164"/>
        <v>3.493227620883508E-6</v>
      </c>
      <c r="CE78" s="1">
        <f>IF(CC78&gt;$D$1,Sourcedata!$B$90*(2*CA78/1000000)/fluid_kinevisco,(CA78*2/1000000)^(4/3)*epsilon^(1/3)/fluid_kinevisco)</f>
        <v>0.23330905605734015</v>
      </c>
      <c r="CF78" s="1">
        <f>2+0.6*CE78^0.5*Sourcedata!$B$92^(1/3)</f>
        <v>5.0275443866799954</v>
      </c>
      <c r="CG78" s="1">
        <f t="shared" si="207"/>
        <v>14.623103753192476</v>
      </c>
      <c r="CH78" s="1">
        <f t="shared" si="165"/>
        <v>7.8485522384127373</v>
      </c>
      <c r="CI78" s="1">
        <f>IF(CA78=0,0,Sourcedata!$C$13*EXP(2*Sourcedata!$C$28*Sourcedata!$C$10/Sourcedata!$C$12/Sourcedata!$C$34/CA78*1000000))</f>
        <v>1.5001450613641478</v>
      </c>
      <c r="CJ78" s="1">
        <f t="shared" si="166"/>
        <v>-8.1010410301376431E-9</v>
      </c>
      <c r="CK78" s="1">
        <f t="shared" si="208"/>
        <v>7.2909369271239251E-9</v>
      </c>
      <c r="CL78">
        <f t="shared" si="188"/>
        <v>1.9402445512838416E-6</v>
      </c>
      <c r="CM78">
        <f t="shared" si="209"/>
        <v>47.175480596106063</v>
      </c>
      <c r="CN78" s="1">
        <f t="shared" si="167"/>
        <v>1.4636999464317766E-3</v>
      </c>
      <c r="CO78" s="1">
        <f t="shared" si="168"/>
        <v>0.37976901735468904</v>
      </c>
      <c r="CP78" s="1">
        <f t="shared" si="169"/>
        <v>4.5963471754434743E-6</v>
      </c>
      <c r="CQ78" s="1">
        <f>IF(CO78&gt;$D$1,Sourcedata!$B$90*(2*CM78/1000000)/fluid_kinevisco,(CM78*2/1000000)^(4/3)*epsilon^(1/3)/fluid_kinevisco)</f>
        <v>0.32538640359577148</v>
      </c>
      <c r="CR78" s="1">
        <f>2+0.6*CQ78^0.5*Sourcedata!$B$92^(1/3)</f>
        <v>5.5753982369062776</v>
      </c>
      <c r="CS78" s="1">
        <f t="shared" si="210"/>
        <v>16.922730392182057</v>
      </c>
      <c r="CT78" s="1">
        <f t="shared" si="170"/>
        <v>9.082814137225764</v>
      </c>
      <c r="CU78" s="1">
        <f>IF(CM78=0,0,Sourcedata!$C$13*EXP(2*Sourcedata!$C$28*Sourcedata!$C$10/Sourcedata!$C$12/Sourcedata!$C$34/CM78*1000000))</f>
        <v>1.500113030660833</v>
      </c>
      <c r="CV78" s="1">
        <f t="shared" si="171"/>
        <v>-5.9029928489821578E-9</v>
      </c>
      <c r="CW78" s="1">
        <f t="shared" si="211"/>
        <v>5.3126935640839759E-9</v>
      </c>
      <c r="CX78">
        <f t="shared" si="212"/>
        <v>2.0998051437806157E-6</v>
      </c>
      <c r="CY78">
        <f t="shared" si="213"/>
        <v>57.46040955408283</v>
      </c>
      <c r="CZ78" s="1">
        <f t="shared" si="172"/>
        <v>2.1714849554782408E-3</v>
      </c>
      <c r="DA78" s="1">
        <f t="shared" si="173"/>
        <v>0.4587701608051587</v>
      </c>
      <c r="DB78" s="1">
        <f t="shared" si="174"/>
        <v>5.7099255692796463E-6</v>
      </c>
      <c r="DC78" s="1">
        <f>IF(DA78&gt;$D$1,Sourcedata!$B$90*(2*CY78/1000000)/fluid_kinevisco,(CY78*2/1000000)^(4/3)*epsilon^(1/3)/fluid_kinevisco)</f>
        <v>0.42325547089171478</v>
      </c>
      <c r="DD78" s="1">
        <f>2+0.6*DC78^0.5*Sourcedata!$B$92^(1/3)</f>
        <v>6.0778008395223351</v>
      </c>
      <c r="DE78" s="1">
        <f t="shared" si="214"/>
        <v>18.908289715725118</v>
      </c>
      <c r="DF78" s="1">
        <f t="shared" si="175"/>
        <v>10.148508967565251</v>
      </c>
      <c r="DG78" s="1">
        <f>IF(CY78=0,0,Sourcedata!$C$13*EXP(2*Sourcedata!$C$28*Sourcedata!$C$10/Sourcedata!$C$12/Sourcedata!$C$34/CY78*1000000))</f>
        <v>1.5000927984995109</v>
      </c>
      <c r="DH78" s="1">
        <f t="shared" si="176"/>
        <v>-4.5357128900737743E-9</v>
      </c>
      <c r="DI78" s="1">
        <f t="shared" si="215"/>
        <v>4.082141601066423E-9</v>
      </c>
      <c r="DJ78">
        <f t="shared" si="216"/>
        <v>2.1957981201341643E-6</v>
      </c>
      <c r="DK78">
        <f t="shared" si="217"/>
        <v>67.670396779466842</v>
      </c>
      <c r="DL78" s="1">
        <f t="shared" si="177"/>
        <v>3.0117355576518281E-3</v>
      </c>
      <c r="DM78" s="1">
        <f t="shared" si="178"/>
        <v>0.53507776144109054</v>
      </c>
      <c r="DN78" s="1">
        <f t="shared" si="179"/>
        <v>6.8353924360643422E-6</v>
      </c>
      <c r="DO78" s="1">
        <f>IF(DM78&gt;$D$1,Sourcedata!$B$90*(2*DK78/1000000)/fluid_kinevisco,(DK78*2/1000000)^(4/3)*epsilon^(1/3)/fluid_kinevisco)</f>
        <v>0.52639196904475827</v>
      </c>
      <c r="DP78" s="1">
        <f>2+0.6*DO78^0.5*Sourcedata!$B$92^(1/3)</f>
        <v>6.5475695322933571</v>
      </c>
      <c r="DQ78" s="1">
        <f t="shared" si="218"/>
        <v>20.670386605505676</v>
      </c>
      <c r="DR78" s="1">
        <f t="shared" si="180"/>
        <v>11.094266429319431</v>
      </c>
      <c r="DS78" s="1">
        <f>IF(DK78=0,0,Sourcedata!$C$13*EXP(2*Sourcedata!$C$28*Sourcedata!$C$10/Sourcedata!$C$12/Sourcedata!$C$34/DK78*1000000))</f>
        <v>1.5000787968617924</v>
      </c>
      <c r="DT78" s="1">
        <f t="shared" si="181"/>
        <v>-3.6238044288069147E-9</v>
      </c>
      <c r="DU78" s="1">
        <f t="shared" si="219"/>
        <v>3.2614239859262437E-9</v>
      </c>
      <c r="DV78">
        <f t="shared" si="220"/>
        <v>2.2586142166688339E-6</v>
      </c>
      <c r="DX78" s="26">
        <f t="shared" si="129"/>
        <v>1.4081662576878323E-5</v>
      </c>
      <c r="DY78">
        <f t="shared" si="118"/>
        <v>1.8999999999999986E-2</v>
      </c>
      <c r="DZ78" s="1">
        <f t="shared" si="119"/>
        <v>10.918337423121672</v>
      </c>
      <c r="EA78" s="1">
        <f t="shared" si="130"/>
        <v>14.081662576878323</v>
      </c>
      <c r="EB78" s="1">
        <f t="shared" si="123"/>
        <v>0</v>
      </c>
      <c r="EC78" s="1"/>
      <c r="ED78" s="1">
        <f t="shared" si="124"/>
        <v>24.999999999999993</v>
      </c>
      <c r="EE78" s="1">
        <f t="shared" si="125"/>
        <v>14.081662576878323</v>
      </c>
      <c r="EF78">
        <f t="shared" si="120"/>
        <v>56.32665030751329</v>
      </c>
      <c r="EG78">
        <f t="shared" si="121"/>
        <v>0</v>
      </c>
      <c r="EH78" s="1"/>
      <c r="EI78">
        <f t="shared" si="122"/>
        <v>56.326650307513319</v>
      </c>
      <c r="EK78">
        <f t="shared" si="126"/>
        <v>1.8999999999999986E-2</v>
      </c>
      <c r="EL78">
        <f t="shared" si="127"/>
        <v>0.02</v>
      </c>
      <c r="EM78">
        <f t="shared" si="128"/>
        <v>56.32665030751329</v>
      </c>
    </row>
    <row r="79" spans="6:143" x14ac:dyDescent="0.2">
      <c r="F79">
        <f>F78+Sourcedata!$C$36*3600/4000</f>
        <v>65.699999999999932</v>
      </c>
      <c r="G79">
        <f t="shared" si="182"/>
        <v>0</v>
      </c>
      <c r="H79" s="1">
        <f t="shared" si="131"/>
        <v>0</v>
      </c>
      <c r="I79" s="1" t="e">
        <f t="shared" si="132"/>
        <v>#DIV/0!</v>
      </c>
      <c r="J79" s="1">
        <f t="shared" si="133"/>
        <v>0</v>
      </c>
      <c r="K79" s="1" t="e">
        <f>IF(I79&gt;$D$1,Sourcedata!$B$90*(2*G79/1000000)/fluid_kinevisco,(G79*2/1000000)^(4/3)*epsilon^(1/3)/fluid_kinevisco)</f>
        <v>#DIV/0!</v>
      </c>
      <c r="L79" s="1" t="e">
        <f>2+0.6*K79^0.5*Sourcedata!$B$92^(1/3)</f>
        <v>#DIV/0!</v>
      </c>
      <c r="M79" s="1" t="e">
        <f t="shared" si="134"/>
        <v>#DIV/0!</v>
      </c>
      <c r="N79" s="1" t="e">
        <f t="shared" si="135"/>
        <v>#DIV/0!</v>
      </c>
      <c r="O79" s="1">
        <f>IF(G79=0,0,Sourcedata!$C$13*EXP(2*Sourcedata!$C$28*Sourcedata!$C$10/Sourcedata!$C$12/Sourcedata!$C$34/G79*1000000))</f>
        <v>0</v>
      </c>
      <c r="P79" s="1">
        <f t="shared" si="136"/>
        <v>0</v>
      </c>
      <c r="Q79" s="1">
        <f t="shared" si="183"/>
        <v>0</v>
      </c>
      <c r="R79">
        <f t="shared" si="189"/>
        <v>0</v>
      </c>
      <c r="S79">
        <f t="shared" si="184"/>
        <v>0</v>
      </c>
      <c r="T79" s="1">
        <f t="shared" si="137"/>
        <v>0</v>
      </c>
      <c r="U79" s="1" t="e">
        <f t="shared" si="138"/>
        <v>#DIV/0!</v>
      </c>
      <c r="V79" s="1">
        <f t="shared" si="139"/>
        <v>0</v>
      </c>
      <c r="W79" s="1" t="e">
        <f>IF(U79&gt;$D$1,Sourcedata!$B$90*(2*S79/1000000)/fluid_kinevisco,(S79*2/1000000)^(4/3)*epsilon^(1/3)/fluid_kinevisco)</f>
        <v>#DIV/0!</v>
      </c>
      <c r="X79" s="1" t="e">
        <f>2+0.6*W79^0.5*Sourcedata!$B$92^(1/3)</f>
        <v>#DIV/0!</v>
      </c>
      <c r="Y79" s="1" t="e">
        <f t="shared" si="190"/>
        <v>#DIV/0!</v>
      </c>
      <c r="Z79" s="1" t="e">
        <f t="shared" si="140"/>
        <v>#DIV/0!</v>
      </c>
      <c r="AA79" s="1">
        <f>IF(S79=0,0,Sourcedata!$C$13*EXP(2*Sourcedata!$C$28*Sourcedata!$C$10/Sourcedata!$C$12/Sourcedata!$C$34/S79*1000000))</f>
        <v>0</v>
      </c>
      <c r="AB79" s="1">
        <f t="shared" si="141"/>
        <v>0</v>
      </c>
      <c r="AC79" s="1">
        <f t="shared" si="191"/>
        <v>0</v>
      </c>
      <c r="AD79">
        <f t="shared" si="192"/>
        <v>0</v>
      </c>
      <c r="AE79">
        <f t="shared" si="185"/>
        <v>0</v>
      </c>
      <c r="AF79" s="1">
        <f t="shared" si="142"/>
        <v>0</v>
      </c>
      <c r="AG79" s="1" t="e">
        <f t="shared" si="143"/>
        <v>#DIV/0!</v>
      </c>
      <c r="AH79" s="1">
        <f t="shared" si="144"/>
        <v>0</v>
      </c>
      <c r="AI79" s="1" t="e">
        <f>IF(AG79&gt;$D$1,Sourcedata!$B$90*(2*AE79/1000000)/fluid_kinevisco,(AE79*2/1000000)^(4/3)*epsilon^(1/3)/fluid_kinevisco)</f>
        <v>#DIV/0!</v>
      </c>
      <c r="AJ79" s="1" t="e">
        <f>2+0.6*AI79^0.5*Sourcedata!$B$92^(1/3)</f>
        <v>#DIV/0!</v>
      </c>
      <c r="AK79" s="1" t="e">
        <f t="shared" si="193"/>
        <v>#DIV/0!</v>
      </c>
      <c r="AL79" s="1" t="e">
        <f t="shared" si="145"/>
        <v>#DIV/0!</v>
      </c>
      <c r="AM79" s="1">
        <f>IF(AE79=0,0,Sourcedata!$C$13*EXP(2*Sourcedata!$C$28*Sourcedata!$C$10/Sourcedata!$C$12/Sourcedata!$C$34/AE79*1000000))</f>
        <v>0</v>
      </c>
      <c r="AN79" s="1">
        <f t="shared" si="146"/>
        <v>0</v>
      </c>
      <c r="AO79" s="1">
        <f t="shared" si="194"/>
        <v>0</v>
      </c>
      <c r="AP79">
        <f t="shared" si="195"/>
        <v>0</v>
      </c>
      <c r="AQ79">
        <f t="shared" si="186"/>
        <v>0</v>
      </c>
      <c r="AR79" s="1">
        <f t="shared" si="147"/>
        <v>0</v>
      </c>
      <c r="AS79" s="1" t="e">
        <f t="shared" si="148"/>
        <v>#DIV/0!</v>
      </c>
      <c r="AT79" s="1">
        <f t="shared" si="149"/>
        <v>0</v>
      </c>
      <c r="AU79" s="1" t="e">
        <f>IF(AS79&gt;$D$1,Sourcedata!$B$90*(2*AQ79/1000000)/fluid_kinevisco,(AQ79*2/1000000)^(4/3)*epsilon^(1/3)/fluid_kinevisco)</f>
        <v>#DIV/0!</v>
      </c>
      <c r="AV79" s="1" t="e">
        <f>2+0.6*AU79^0.5*Sourcedata!$B$92^(1/3)</f>
        <v>#DIV/0!</v>
      </c>
      <c r="AW79" s="1" t="e">
        <f t="shared" si="196"/>
        <v>#DIV/0!</v>
      </c>
      <c r="AX79" s="1" t="e">
        <f t="shared" si="150"/>
        <v>#DIV/0!</v>
      </c>
      <c r="AY79" s="1">
        <f>IF(AQ79=0,0,Sourcedata!$C$13*EXP(2*Sourcedata!$C$28*Sourcedata!$C$10/Sourcedata!$C$12/Sourcedata!$C$34/AQ79*1000000))</f>
        <v>0</v>
      </c>
      <c r="AZ79" s="1">
        <f t="shared" si="151"/>
        <v>0</v>
      </c>
      <c r="BA79" s="1">
        <f t="shared" si="197"/>
        <v>0</v>
      </c>
      <c r="BB79">
        <f t="shared" si="198"/>
        <v>0</v>
      </c>
      <c r="BC79">
        <f t="shared" si="199"/>
        <v>14.511771697708561</v>
      </c>
      <c r="BD79" s="1">
        <f t="shared" si="152"/>
        <v>1.3850334597764651E-4</v>
      </c>
      <c r="BE79" s="1">
        <f t="shared" si="153"/>
        <v>0.11865900372741688</v>
      </c>
      <c r="BF79" s="1">
        <f t="shared" si="154"/>
        <v>1.2566586915960405E-6</v>
      </c>
      <c r="BG79" s="1">
        <f>IF(BE79&gt;$D$1,Sourcedata!$B$90*(2*BC79/1000000)/fluid_kinevisco,(BC79*2/1000000)^(4/3)*epsilon^(1/3)/fluid_kinevisco)</f>
        <v>6.7567555548689914E-2</v>
      </c>
      <c r="BH79" s="1">
        <f>2+0.6*BG79^0.5*Sourcedata!$B$92^(1/3)</f>
        <v>3.6292728645543795</v>
      </c>
      <c r="BI79" s="1">
        <f t="shared" si="200"/>
        <v>7.9970684152404665</v>
      </c>
      <c r="BJ79" s="1">
        <f t="shared" si="155"/>
        <v>4.2922084306125914</v>
      </c>
      <c r="BK79" s="1">
        <f>IF(BC79=0,0,Sourcedata!$C$13*EXP(2*Sourcedata!$C$28*Sourcedata!$C$10/Sourcedata!$C$12/Sourcedata!$C$34/BC79*1000000))</f>
        <v>1.5003674760101235</v>
      </c>
      <c r="BL79" s="1">
        <f t="shared" si="156"/>
        <v>-1.8471370559734465E-8</v>
      </c>
      <c r="BM79" s="1">
        <f t="shared" si="201"/>
        <v>1.6624233503761125E-8</v>
      </c>
      <c r="BN79">
        <f t="shared" si="202"/>
        <v>9.5501750871269071E-7</v>
      </c>
      <c r="BO79">
        <f t="shared" si="203"/>
        <v>26.013957948832701</v>
      </c>
      <c r="BP79" s="1">
        <f t="shared" si="157"/>
        <v>4.4507403440113526E-4</v>
      </c>
      <c r="BQ79" s="1">
        <f t="shared" si="158"/>
        <v>0.21193830710451353</v>
      </c>
      <c r="BR79" s="1">
        <f t="shared" si="159"/>
        <v>2.3880968487220347E-6</v>
      </c>
      <c r="BS79" s="1">
        <f>IF(BQ79&gt;$D$1,Sourcedata!$B$90*(2*BO79/1000000)/fluid_kinevisco,(BO79*2/1000000)^(4/3)*epsilon^(1/3)/fluid_kinevisco)</f>
        <v>0.14713620015787962</v>
      </c>
      <c r="BT79" s="1">
        <f>2+0.6*BS79^0.5*Sourcedata!$B$92^(1/3)</f>
        <v>4.4042769275009022</v>
      </c>
      <c r="BU79" s="1">
        <f t="shared" si="204"/>
        <v>11.813043719570866</v>
      </c>
      <c r="BV79" s="1">
        <f t="shared" si="160"/>
        <v>6.3403291320739008</v>
      </c>
      <c r="BW79" s="1">
        <f>IF(BO79=0,0,Sourcedata!$C$13*EXP(2*Sourcedata!$C$28*Sourcedata!$C$10/Sourcedata!$C$12/Sourcedata!$C$34/BO79*1000000))</f>
        <v>1.5002049837700679</v>
      </c>
      <c r="BX79" s="1">
        <f t="shared" si="161"/>
        <v>-1.1904709684969236E-8</v>
      </c>
      <c r="BY79" s="1">
        <f t="shared" si="205"/>
        <v>1.0714238716472381E-8</v>
      </c>
      <c r="BZ79">
        <f t="shared" si="206"/>
        <v>1.6300298073379819E-6</v>
      </c>
      <c r="CA79">
        <f t="shared" si="187"/>
        <v>36.713050007791288</v>
      </c>
      <c r="CB79" s="1">
        <f t="shared" si="162"/>
        <v>8.864624058702651E-4</v>
      </c>
      <c r="CC79" s="1">
        <f t="shared" si="163"/>
        <v>0.29755185929749423</v>
      </c>
      <c r="CD79" s="1">
        <f t="shared" si="164"/>
        <v>3.488408778456714E-6</v>
      </c>
      <c r="CE79" s="1">
        <f>IF(CC79&gt;$D$1,Sourcedata!$B$90*(2*CA79/1000000)/fluid_kinevisco,(CA79*2/1000000)^(4/3)*epsilon^(1/3)/fluid_kinevisco)</f>
        <v>0.23291899740205022</v>
      </c>
      <c r="CF79" s="1">
        <f>2+0.6*CE79^0.5*Sourcedata!$B$92^(1/3)</f>
        <v>5.0250125220651469</v>
      </c>
      <c r="CG79" s="1">
        <f t="shared" si="207"/>
        <v>14.612122794354033</v>
      </c>
      <c r="CH79" s="1">
        <f t="shared" si="165"/>
        <v>7.8426585081536899</v>
      </c>
      <c r="CI79" s="1">
        <f>IF(CA79=0,0,Sourcedata!$C$13*EXP(2*Sourcedata!$C$28*Sourcedata!$C$10/Sourcedata!$C$12/Sourcedata!$C$34/CA79*1000000))</f>
        <v>1.5001452435305138</v>
      </c>
      <c r="CJ79" s="1">
        <f t="shared" si="166"/>
        <v>-8.0865203937640186E-9</v>
      </c>
      <c r="CK79" s="1">
        <f t="shared" si="208"/>
        <v>7.277868354387663E-9</v>
      </c>
      <c r="CL79">
        <f t="shared" si="188"/>
        <v>1.9329536143567178E-6</v>
      </c>
      <c r="CM79">
        <f t="shared" si="209"/>
        <v>47.135660942427087</v>
      </c>
      <c r="CN79" s="1">
        <f t="shared" si="167"/>
        <v>1.4612300435851962E-3</v>
      </c>
      <c r="CO79" s="1">
        <f t="shared" si="168"/>
        <v>0.37945941434263325</v>
      </c>
      <c r="CP79" s="1">
        <f t="shared" si="169"/>
        <v>4.5920797266222956E-6</v>
      </c>
      <c r="CQ79" s="1">
        <f>IF(CO79&gt;$D$1,Sourcedata!$B$90*(2*CM79/1000000)/fluid_kinevisco,(CM79*2/1000000)^(4/3)*epsilon^(1/3)/fluid_kinevisco)</f>
        <v>0.32502025432645576</v>
      </c>
      <c r="CR79" s="1">
        <f>2+0.6*CQ79^0.5*Sourcedata!$B$92^(1/3)</f>
        <v>5.5733860170845739</v>
      </c>
      <c r="CS79" s="1">
        <f t="shared" si="210"/>
        <v>16.914550974197063</v>
      </c>
      <c r="CT79" s="1">
        <f t="shared" si="170"/>
        <v>9.0784240576353739</v>
      </c>
      <c r="CU79" s="1">
        <f>IF(CM79=0,0,Sourcedata!$C$13*EXP(2*Sourcedata!$C$28*Sourcedata!$C$10/Sourcedata!$C$12/Sourcedata!$C$34/CM79*1000000))</f>
        <v>1.5001131261514105</v>
      </c>
      <c r="CV79" s="1">
        <f t="shared" si="171"/>
        <v>-5.8956726610392003E-9</v>
      </c>
      <c r="CW79" s="1">
        <f t="shared" si="211"/>
        <v>5.3061053949353139E-9</v>
      </c>
      <c r="CX79">
        <f t="shared" si="212"/>
        <v>2.0944924502165316E-6</v>
      </c>
      <c r="CY79">
        <f t="shared" si="213"/>
        <v>57.424779831444276</v>
      </c>
      <c r="CZ79" s="1">
        <f t="shared" si="172"/>
        <v>2.1687928264144986E-3</v>
      </c>
      <c r="DA79" s="1">
        <f t="shared" si="173"/>
        <v>0.45849999301627498</v>
      </c>
      <c r="DB79" s="1">
        <f t="shared" si="174"/>
        <v>5.7060310542046909E-6</v>
      </c>
      <c r="DC79" s="1">
        <f>IF(DA79&gt;$D$1,Sourcedata!$B$90*(2*CY79/1000000)/fluid_kinevisco,(CY79*2/1000000)^(4/3)*epsilon^(1/3)/fluid_kinevisco)</f>
        <v>0.42290557394683614</v>
      </c>
      <c r="DD79" s="1">
        <f>2+0.6*DC79^0.5*Sourcedata!$B$92^(1/3)</f>
        <v>6.0761149722925003</v>
      </c>
      <c r="DE79" s="1">
        <f t="shared" si="214"/>
        <v>18.901808176212992</v>
      </c>
      <c r="DF79" s="1">
        <f t="shared" si="175"/>
        <v>10.145030177952263</v>
      </c>
      <c r="DG79" s="1">
        <f>IF(CY79=0,0,Sourcedata!$C$13*EXP(2*Sourcedata!$C$28*Sourcedata!$C$10/Sourcedata!$C$12/Sourcedata!$C$34/CY79*1000000))</f>
        <v>1.5000928560789593</v>
      </c>
      <c r="DH79" s="1">
        <f t="shared" si="176"/>
        <v>-4.5314823399607795E-9</v>
      </c>
      <c r="DI79" s="1">
        <f t="shared" si="215"/>
        <v>4.0783341059647274E-9</v>
      </c>
      <c r="DJ79">
        <f t="shared" si="216"/>
        <v>2.1917159785330978E-6</v>
      </c>
      <c r="DK79">
        <f t="shared" si="217"/>
        <v>67.637809220608915</v>
      </c>
      <c r="DL79" s="1">
        <f t="shared" si="177"/>
        <v>3.0088355752993421E-3</v>
      </c>
      <c r="DM79" s="1">
        <f t="shared" si="178"/>
        <v>0.53483788800753007</v>
      </c>
      <c r="DN79" s="1">
        <f t="shared" si="179"/>
        <v>6.8317716840109731E-6</v>
      </c>
      <c r="DO79" s="1">
        <f>IF(DM79&gt;$D$1,Sourcedata!$B$90*(2*DK79/1000000)/fluid_kinevisco,(DK79*2/1000000)^(4/3)*epsilon^(1/3)/fluid_kinevisco)</f>
        <v>0.52605400831810611</v>
      </c>
      <c r="DP79" s="1">
        <f>2+0.6*DO79^0.5*Sourcedata!$B$92^(1/3)</f>
        <v>6.5461094542924059</v>
      </c>
      <c r="DQ79" s="1">
        <f t="shared" si="218"/>
        <v>20.665040721632767</v>
      </c>
      <c r="DR79" s="1">
        <f t="shared" si="180"/>
        <v>11.091397171906971</v>
      </c>
      <c r="DS79" s="1">
        <f>IF(DK79=0,0,Sourcedata!$C$13*EXP(2*Sourcedata!$C$28*Sourcedata!$C$10/Sourcedata!$C$12/Sourcedata!$C$34/DK79*1000000))</f>
        <v>1.5000788348267247</v>
      </c>
      <c r="DT79" s="1">
        <f t="shared" si="181"/>
        <v>-3.6211231469894007E-9</v>
      </c>
      <c r="DU79" s="1">
        <f t="shared" si="219"/>
        <v>3.259010832290481E-9</v>
      </c>
      <c r="DV79">
        <f t="shared" si="220"/>
        <v>2.2553527926829075E-6</v>
      </c>
      <c r="DX79" s="26">
        <f t="shared" si="129"/>
        <v>1.412836725800071E-5</v>
      </c>
      <c r="DY79">
        <f t="shared" si="118"/>
        <v>1.9249999999999986E-2</v>
      </c>
      <c r="DZ79" s="1">
        <f t="shared" si="119"/>
        <v>10.871632741999285</v>
      </c>
      <c r="EA79" s="1">
        <f t="shared" si="130"/>
        <v>14.12836725800071</v>
      </c>
      <c r="EB79" s="1">
        <f t="shared" si="123"/>
        <v>0</v>
      </c>
      <c r="EC79" s="1"/>
      <c r="ED79" s="1">
        <f t="shared" si="124"/>
        <v>24.999999999999993</v>
      </c>
      <c r="EE79" s="1">
        <f t="shared" si="125"/>
        <v>14.12836725800071</v>
      </c>
      <c r="EF79">
        <f t="shared" si="120"/>
        <v>56.513469032002838</v>
      </c>
      <c r="EG79">
        <f t="shared" si="121"/>
        <v>0</v>
      </c>
      <c r="EH79" s="1"/>
      <c r="EI79">
        <f t="shared" si="122"/>
        <v>56.51346903200286</v>
      </c>
      <c r="EK79">
        <f t="shared" si="126"/>
        <v>1.9249999999999986E-2</v>
      </c>
      <c r="EL79">
        <f t="shared" si="127"/>
        <v>0.02</v>
      </c>
      <c r="EM79">
        <f t="shared" si="128"/>
        <v>56.513469032002838</v>
      </c>
    </row>
    <row r="80" spans="6:143" x14ac:dyDescent="0.2">
      <c r="F80">
        <f>F79+Sourcedata!$C$36*3600/4000</f>
        <v>66.599999999999937</v>
      </c>
      <c r="G80">
        <f t="shared" si="182"/>
        <v>0</v>
      </c>
      <c r="H80" s="1">
        <f t="shared" si="131"/>
        <v>0</v>
      </c>
      <c r="I80" s="1" t="e">
        <f t="shared" si="132"/>
        <v>#DIV/0!</v>
      </c>
      <c r="J80" s="1">
        <f t="shared" si="133"/>
        <v>0</v>
      </c>
      <c r="K80" s="1" t="e">
        <f>IF(I80&gt;$D$1,Sourcedata!$B$90*(2*G80/1000000)/fluid_kinevisco,(G80*2/1000000)^(4/3)*epsilon^(1/3)/fluid_kinevisco)</f>
        <v>#DIV/0!</v>
      </c>
      <c r="L80" s="1" t="e">
        <f>2+0.6*K80^0.5*Sourcedata!$B$92^(1/3)</f>
        <v>#DIV/0!</v>
      </c>
      <c r="M80" s="1" t="e">
        <f t="shared" si="134"/>
        <v>#DIV/0!</v>
      </c>
      <c r="N80" s="1" t="e">
        <f t="shared" si="135"/>
        <v>#DIV/0!</v>
      </c>
      <c r="O80" s="1">
        <f>IF(G80=0,0,Sourcedata!$C$13*EXP(2*Sourcedata!$C$28*Sourcedata!$C$10/Sourcedata!$C$12/Sourcedata!$C$34/G80*1000000))</f>
        <v>0</v>
      </c>
      <c r="P80" s="1">
        <f t="shared" si="136"/>
        <v>0</v>
      </c>
      <c r="Q80" s="1">
        <f t="shared" si="183"/>
        <v>0</v>
      </c>
      <c r="R80">
        <f t="shared" si="189"/>
        <v>0</v>
      </c>
      <c r="S80">
        <f t="shared" si="184"/>
        <v>0</v>
      </c>
      <c r="T80" s="1">
        <f t="shared" si="137"/>
        <v>0</v>
      </c>
      <c r="U80" s="1" t="e">
        <f t="shared" si="138"/>
        <v>#DIV/0!</v>
      </c>
      <c r="V80" s="1">
        <f t="shared" si="139"/>
        <v>0</v>
      </c>
      <c r="W80" s="1" t="e">
        <f>IF(U80&gt;$D$1,Sourcedata!$B$90*(2*S80/1000000)/fluid_kinevisco,(S80*2/1000000)^(4/3)*epsilon^(1/3)/fluid_kinevisco)</f>
        <v>#DIV/0!</v>
      </c>
      <c r="X80" s="1" t="e">
        <f>2+0.6*W80^0.5*Sourcedata!$B$92^(1/3)</f>
        <v>#DIV/0!</v>
      </c>
      <c r="Y80" s="1" t="e">
        <f t="shared" si="190"/>
        <v>#DIV/0!</v>
      </c>
      <c r="Z80" s="1" t="e">
        <f t="shared" si="140"/>
        <v>#DIV/0!</v>
      </c>
      <c r="AA80" s="1">
        <f>IF(S80=0,0,Sourcedata!$C$13*EXP(2*Sourcedata!$C$28*Sourcedata!$C$10/Sourcedata!$C$12/Sourcedata!$C$34/S80*1000000))</f>
        <v>0</v>
      </c>
      <c r="AB80" s="1">
        <f t="shared" si="141"/>
        <v>0</v>
      </c>
      <c r="AC80" s="1">
        <f t="shared" si="191"/>
        <v>0</v>
      </c>
      <c r="AD80">
        <f t="shared" si="192"/>
        <v>0</v>
      </c>
      <c r="AE80">
        <f t="shared" si="185"/>
        <v>0</v>
      </c>
      <c r="AF80" s="1">
        <f t="shared" si="142"/>
        <v>0</v>
      </c>
      <c r="AG80" s="1" t="e">
        <f t="shared" si="143"/>
        <v>#DIV/0!</v>
      </c>
      <c r="AH80" s="1">
        <f t="shared" si="144"/>
        <v>0</v>
      </c>
      <c r="AI80" s="1" t="e">
        <f>IF(AG80&gt;$D$1,Sourcedata!$B$90*(2*AE80/1000000)/fluid_kinevisco,(AE80*2/1000000)^(4/3)*epsilon^(1/3)/fluid_kinevisco)</f>
        <v>#DIV/0!</v>
      </c>
      <c r="AJ80" s="1" t="e">
        <f>2+0.6*AI80^0.5*Sourcedata!$B$92^(1/3)</f>
        <v>#DIV/0!</v>
      </c>
      <c r="AK80" s="1" t="e">
        <f t="shared" si="193"/>
        <v>#DIV/0!</v>
      </c>
      <c r="AL80" s="1" t="e">
        <f t="shared" si="145"/>
        <v>#DIV/0!</v>
      </c>
      <c r="AM80" s="1">
        <f>IF(AE80=0,0,Sourcedata!$C$13*EXP(2*Sourcedata!$C$28*Sourcedata!$C$10/Sourcedata!$C$12/Sourcedata!$C$34/AE80*1000000))</f>
        <v>0</v>
      </c>
      <c r="AN80" s="1">
        <f t="shared" si="146"/>
        <v>0</v>
      </c>
      <c r="AO80" s="1">
        <f t="shared" si="194"/>
        <v>0</v>
      </c>
      <c r="AP80">
        <f t="shared" si="195"/>
        <v>0</v>
      </c>
      <c r="AQ80">
        <f t="shared" si="186"/>
        <v>0</v>
      </c>
      <c r="AR80" s="1">
        <f t="shared" si="147"/>
        <v>0</v>
      </c>
      <c r="AS80" s="1" t="e">
        <f t="shared" si="148"/>
        <v>#DIV/0!</v>
      </c>
      <c r="AT80" s="1">
        <f t="shared" si="149"/>
        <v>0</v>
      </c>
      <c r="AU80" s="1" t="e">
        <f>IF(AS80&gt;$D$1,Sourcedata!$B$90*(2*AQ80/1000000)/fluid_kinevisco,(AQ80*2/1000000)^(4/3)*epsilon^(1/3)/fluid_kinevisco)</f>
        <v>#DIV/0!</v>
      </c>
      <c r="AV80" s="1" t="e">
        <f>2+0.6*AU80^0.5*Sourcedata!$B$92^(1/3)</f>
        <v>#DIV/0!</v>
      </c>
      <c r="AW80" s="1" t="e">
        <f t="shared" si="196"/>
        <v>#DIV/0!</v>
      </c>
      <c r="AX80" s="1" t="e">
        <f t="shared" si="150"/>
        <v>#DIV/0!</v>
      </c>
      <c r="AY80" s="1">
        <f>IF(AQ80=0,0,Sourcedata!$C$13*EXP(2*Sourcedata!$C$28*Sourcedata!$C$10/Sourcedata!$C$12/Sourcedata!$C$34/AQ80*1000000))</f>
        <v>0</v>
      </c>
      <c r="AZ80" s="1">
        <f t="shared" si="151"/>
        <v>0</v>
      </c>
      <c r="BA80" s="1">
        <f t="shared" si="197"/>
        <v>0</v>
      </c>
      <c r="BB80">
        <f t="shared" si="198"/>
        <v>0</v>
      </c>
      <c r="BC80">
        <f t="shared" si="199"/>
        <v>14.427074962874595</v>
      </c>
      <c r="BD80" s="1">
        <f t="shared" si="152"/>
        <v>1.3689133766429007E-4</v>
      </c>
      <c r="BE80" s="1">
        <f t="shared" si="153"/>
        <v>0.11796871728984724</v>
      </c>
      <c r="BF80" s="1">
        <f t="shared" si="154"/>
        <v>1.2485932290652297E-6</v>
      </c>
      <c r="BG80" s="1">
        <f>IF(BE80&gt;$D$1,Sourcedata!$B$90*(2*BC80/1000000)/fluid_kinevisco,(BC80*2/1000000)^(4/3)*epsilon^(1/3)/fluid_kinevisco)</f>
        <v>6.7042264542087782E-2</v>
      </c>
      <c r="BH80" s="1">
        <f>2+0.6*BG80^0.5*Sourcedata!$B$92^(1/3)</f>
        <v>3.6229272725821402</v>
      </c>
      <c r="BI80" s="1">
        <f t="shared" si="200"/>
        <v>7.9643193900451115</v>
      </c>
      <c r="BJ80" s="1">
        <f t="shared" si="155"/>
        <v>4.2746312842460599</v>
      </c>
      <c r="BK80" s="1">
        <f>IF(BC80=0,0,Sourcedata!$C$13*EXP(2*Sourcedata!$C$28*Sourcedata!$C$10/Sourcedata!$C$12/Sourcedata!$C$34/BC80*1000000))</f>
        <v>1.50036963360983</v>
      </c>
      <c r="BL80" s="1">
        <f t="shared" si="156"/>
        <v>-1.8330834604452601E-8</v>
      </c>
      <c r="BM80" s="1">
        <f t="shared" si="201"/>
        <v>1.6497751144007446E-8</v>
      </c>
      <c r="BN80">
        <f t="shared" si="202"/>
        <v>9.3839327520892962E-7</v>
      </c>
      <c r="BO80">
        <f t="shared" si="203"/>
        <v>25.956835747348489</v>
      </c>
      <c r="BP80" s="1">
        <f t="shared" si="157"/>
        <v>4.4312156751619028E-4</v>
      </c>
      <c r="BQ80" s="1">
        <f t="shared" si="158"/>
        <v>0.21147780932468405</v>
      </c>
      <c r="BR80" s="1">
        <f t="shared" si="159"/>
        <v>2.382329245076239E-6</v>
      </c>
      <c r="BS80" s="1">
        <f>IF(BQ80&gt;$D$1,Sourcedata!$B$90*(2*BO80/1000000)/fluid_kinevisco,(BO80*2/1000000)^(4/3)*epsilon^(1/3)/fluid_kinevisco)</f>
        <v>0.14670557665497805</v>
      </c>
      <c r="BT80" s="1">
        <f>2+0.6*BS80^0.5*Sourcedata!$B$92^(1/3)</f>
        <v>4.4007560509493242</v>
      </c>
      <c r="BU80" s="1">
        <f t="shared" si="204"/>
        <v>11.79653470759831</v>
      </c>
      <c r="BV80" s="1">
        <f t="shared" si="160"/>
        <v>6.3314683700183148</v>
      </c>
      <c r="BW80" s="1">
        <f>IF(BO80=0,0,Sourcedata!$C$13*EXP(2*Sourcedata!$C$28*Sourcedata!$C$10/Sourcedata!$C$12/Sourcedata!$C$34/BO80*1000000))</f>
        <v>1.5002054349007876</v>
      </c>
      <c r="BX80" s="1">
        <f t="shared" si="161"/>
        <v>-1.1868656813197414E-8</v>
      </c>
      <c r="BY80" s="1">
        <f t="shared" si="205"/>
        <v>1.068179113187774E-8</v>
      </c>
      <c r="BZ80">
        <f t="shared" si="206"/>
        <v>1.6193155686215096E-6</v>
      </c>
      <c r="CA80">
        <f t="shared" si="187"/>
        <v>36.666915293417979</v>
      </c>
      <c r="CB80" s="1">
        <f t="shared" si="162"/>
        <v>8.8423589546656573E-4</v>
      </c>
      <c r="CC80" s="1">
        <f t="shared" si="163"/>
        <v>0.29718573042076907</v>
      </c>
      <c r="CD80" s="1">
        <f t="shared" si="164"/>
        <v>3.4835870791003821E-6</v>
      </c>
      <c r="CE80" s="1">
        <f>IF(CC80&gt;$D$1,Sourcedata!$B$90*(2*CA80/1000000)/fluid_kinevisco,(CA80*2/1000000)^(4/3)*epsilon^(1/3)/fluid_kinevisco)</f>
        <v>0.23252882187463275</v>
      </c>
      <c r="CF80" s="1">
        <f>2+0.6*CE80^0.5*Sourcedata!$B$92^(1/3)</f>
        <v>5.0224777769940649</v>
      </c>
      <c r="CG80" s="1">
        <f t="shared" si="207"/>
        <v>14.601125946788359</v>
      </c>
      <c r="CH80" s="1">
        <f t="shared" si="165"/>
        <v>7.8367562500535106</v>
      </c>
      <c r="CI80" s="1">
        <f>IF(CA80=0,0,Sourcedata!$C$13*EXP(2*Sourcedata!$C$28*Sourcedata!$C$10/Sourcedata!$C$12/Sourcedata!$C$34/CA80*1000000))</f>
        <v>1.5001454262863727</v>
      </c>
      <c r="CJ80" s="1">
        <f t="shared" si="166"/>
        <v>-8.0720001932228359E-9</v>
      </c>
      <c r="CK80" s="1">
        <f t="shared" si="208"/>
        <v>7.264800173900598E-9</v>
      </c>
      <c r="CL80">
        <f t="shared" si="188"/>
        <v>1.9256757460023301E-6</v>
      </c>
      <c r="CM80">
        <f t="shared" si="209"/>
        <v>47.095823401493142</v>
      </c>
      <c r="CN80" s="1">
        <f t="shared" si="167"/>
        <v>1.4587611183112684E-3</v>
      </c>
      <c r="CO80" s="1">
        <f t="shared" si="168"/>
        <v>0.37914964512620208</v>
      </c>
      <c r="CP80" s="1">
        <f t="shared" si="169"/>
        <v>4.5878107215714192E-6</v>
      </c>
      <c r="CQ80" s="1">
        <f>IF(CO80&gt;$D$1,Sourcedata!$B$90*(2*CM80/1000000)/fluid_kinevisco,(CM80*2/1000000)^(4/3)*epsilon^(1/3)/fluid_kinevisco)</f>
        <v>0.32465404374161866</v>
      </c>
      <c r="CR80" s="1">
        <f>2+0.6*CQ80^0.5*Sourcedata!$B$92^(1/3)</f>
        <v>5.5713723262651449</v>
      </c>
      <c r="CS80" s="1">
        <f t="shared" si="210"/>
        <v>16.906363690492949</v>
      </c>
      <c r="CT80" s="1">
        <f t="shared" si="170"/>
        <v>9.0740297563347081</v>
      </c>
      <c r="CU80" s="1">
        <f>IF(CM80=0,0,Sourcedata!$C$13*EXP(2*Sourcedata!$C$28*Sourcedata!$C$10/Sourcedata!$C$12/Sourcedata!$C$34/CM80*1000000))</f>
        <v>1.500113221846473</v>
      </c>
      <c r="CV80" s="1">
        <f t="shared" si="171"/>
        <v>-5.8883535965810977E-9</v>
      </c>
      <c r="CW80" s="1">
        <f t="shared" si="211"/>
        <v>5.2995182369230212E-9</v>
      </c>
      <c r="CX80">
        <f t="shared" si="212"/>
        <v>2.0891863448215964E-6</v>
      </c>
      <c r="CY80">
        <f t="shared" si="213"/>
        <v>57.38913913480296</v>
      </c>
      <c r="CZ80" s="1">
        <f t="shared" si="172"/>
        <v>2.16610153878064E-3</v>
      </c>
      <c r="DA80" s="1">
        <f t="shared" si="173"/>
        <v>0.45822971627810832</v>
      </c>
      <c r="DB80" s="1">
        <f t="shared" si="174"/>
        <v>5.7021355813567061E-6</v>
      </c>
      <c r="DC80" s="1">
        <f>IF(DA80&gt;$D$1,Sourcedata!$B$90*(2*CY80/1000000)/fluid_kinevisco,(CY80*2/1000000)^(4/3)*epsilon^(1/3)/fluid_kinevisco)</f>
        <v>0.42255564162475445</v>
      </c>
      <c r="DD80" s="1">
        <f>2+0.6*DC80^0.5*Sourcedata!$B$92^(1/3)</f>
        <v>6.0744282369455345</v>
      </c>
      <c r="DE80" s="1">
        <f t="shared" si="214"/>
        <v>18.895322126205745</v>
      </c>
      <c r="DF80" s="1">
        <f t="shared" si="175"/>
        <v>10.141548967453998</v>
      </c>
      <c r="DG80" s="1">
        <f>IF(CY80=0,0,Sourcedata!$C$13*EXP(2*Sourcedata!$C$28*Sourcedata!$C$10/Sourcedata!$C$12/Sourcedata!$C$34/CY80*1000000))</f>
        <v>1.5000929137476731</v>
      </c>
      <c r="DH80" s="1">
        <f t="shared" si="176"/>
        <v>-4.5272527516820909E-9</v>
      </c>
      <c r="DI80" s="1">
        <f t="shared" si="215"/>
        <v>4.0745274765139072E-9</v>
      </c>
      <c r="DJ80">
        <f t="shared" si="216"/>
        <v>2.1876376444271331E-6</v>
      </c>
      <c r="DK80">
        <f t="shared" si="217"/>
        <v>67.605214377099685</v>
      </c>
      <c r="DL80" s="1">
        <f t="shared" si="177"/>
        <v>3.0059363420112152E-3</v>
      </c>
      <c r="DM80" s="1">
        <f t="shared" si="178"/>
        <v>0.53459793640574638</v>
      </c>
      <c r="DN80" s="1">
        <f t="shared" si="179"/>
        <v>6.8281502970718569E-6</v>
      </c>
      <c r="DO80" s="1">
        <f>IF(DM80&gt;$D$1,Sourcedata!$B$90*(2*DK80/1000000)/fluid_kinevisco,(DK80*2/1000000)^(4/3)*epsilon^(1/3)/fluid_kinevisco)</f>
        <v>0.5257160263331927</v>
      </c>
      <c r="DP80" s="1">
        <f>2+0.6*DO80^0.5*Sourcedata!$B$92^(1/3)</f>
        <v>6.5446488153207554</v>
      </c>
      <c r="DQ80" s="1">
        <f t="shared" si="218"/>
        <v>20.659691997174438</v>
      </c>
      <c r="DR80" s="1">
        <f t="shared" si="180"/>
        <v>11.088526389887734</v>
      </c>
      <c r="DS80" s="1">
        <f>IF(DK80=0,0,Sourcedata!$C$13*EXP(2*Sourcedata!$C$28*Sourcedata!$C$10/Sourcedata!$C$12/Sourcedata!$C$34/DK80*1000000))</f>
        <v>1.5000788728367571</v>
      </c>
      <c r="DT80" s="1">
        <f t="shared" si="181"/>
        <v>-3.6184426245082827E-9</v>
      </c>
      <c r="DU80" s="1">
        <f t="shared" si="219"/>
        <v>3.2565983620574751E-9</v>
      </c>
      <c r="DV80">
        <f t="shared" si="220"/>
        <v>2.252093781850617E-6</v>
      </c>
      <c r="DX80" s="26">
        <f t="shared" si="129"/>
        <v>1.4174886429868301E-5</v>
      </c>
      <c r="DY80">
        <f t="shared" si="118"/>
        <v>1.949999999999999E-2</v>
      </c>
      <c r="DZ80" s="1">
        <f t="shared" si="119"/>
        <v>10.825113570131697</v>
      </c>
      <c r="EA80" s="1">
        <f t="shared" si="130"/>
        <v>14.174886429868302</v>
      </c>
      <c r="EB80" s="1">
        <f t="shared" si="123"/>
        <v>0</v>
      </c>
      <c r="EC80" s="1"/>
      <c r="ED80" s="1">
        <f t="shared" si="124"/>
        <v>25</v>
      </c>
      <c r="EE80" s="1">
        <f t="shared" si="125"/>
        <v>14.174886429868302</v>
      </c>
      <c r="EF80">
        <f t="shared" si="120"/>
        <v>56.699545719473207</v>
      </c>
      <c r="EG80">
        <f t="shared" si="121"/>
        <v>0</v>
      </c>
      <c r="EH80" s="1"/>
      <c r="EI80">
        <f t="shared" si="122"/>
        <v>56.699545719473207</v>
      </c>
      <c r="EK80">
        <f t="shared" si="126"/>
        <v>1.949999999999999E-2</v>
      </c>
      <c r="EL80">
        <f t="shared" si="127"/>
        <v>0.02</v>
      </c>
      <c r="EM80">
        <f t="shared" si="128"/>
        <v>56.699545719473207</v>
      </c>
    </row>
    <row r="81" spans="6:143" x14ac:dyDescent="0.2">
      <c r="F81">
        <f>F80+Sourcedata!$C$36*3600/4000</f>
        <v>67.499999999999943</v>
      </c>
      <c r="G81">
        <f t="shared" si="182"/>
        <v>0</v>
      </c>
      <c r="H81" s="1">
        <f t="shared" si="131"/>
        <v>0</v>
      </c>
      <c r="I81" s="1" t="e">
        <f t="shared" si="132"/>
        <v>#DIV/0!</v>
      </c>
      <c r="J81" s="1">
        <f t="shared" si="133"/>
        <v>0</v>
      </c>
      <c r="K81" s="1" t="e">
        <f>IF(I81&gt;$D$1,Sourcedata!$B$90*(2*G81/1000000)/fluid_kinevisco,(G81*2/1000000)^(4/3)*epsilon^(1/3)/fluid_kinevisco)</f>
        <v>#DIV/0!</v>
      </c>
      <c r="L81" s="1" t="e">
        <f>2+0.6*K81^0.5*Sourcedata!$B$92^(1/3)</f>
        <v>#DIV/0!</v>
      </c>
      <c r="M81" s="1" t="e">
        <f t="shared" si="134"/>
        <v>#DIV/0!</v>
      </c>
      <c r="N81" s="1" t="e">
        <f t="shared" si="135"/>
        <v>#DIV/0!</v>
      </c>
      <c r="O81" s="1">
        <f>IF(G81=0,0,Sourcedata!$C$13*EXP(2*Sourcedata!$C$28*Sourcedata!$C$10/Sourcedata!$C$12/Sourcedata!$C$34/G81*1000000))</f>
        <v>0</v>
      </c>
      <c r="P81" s="1">
        <f t="shared" si="136"/>
        <v>0</v>
      </c>
      <c r="Q81" s="1">
        <f t="shared" si="183"/>
        <v>0</v>
      </c>
      <c r="R81">
        <f t="shared" si="189"/>
        <v>0</v>
      </c>
      <c r="S81">
        <f t="shared" si="184"/>
        <v>0</v>
      </c>
      <c r="T81" s="1">
        <f t="shared" si="137"/>
        <v>0</v>
      </c>
      <c r="U81" s="1" t="e">
        <f t="shared" si="138"/>
        <v>#DIV/0!</v>
      </c>
      <c r="V81" s="1">
        <f t="shared" si="139"/>
        <v>0</v>
      </c>
      <c r="W81" s="1" t="e">
        <f>IF(U81&gt;$D$1,Sourcedata!$B$90*(2*S81/1000000)/fluid_kinevisco,(S81*2/1000000)^(4/3)*epsilon^(1/3)/fluid_kinevisco)</f>
        <v>#DIV/0!</v>
      </c>
      <c r="X81" s="1" t="e">
        <f>2+0.6*W81^0.5*Sourcedata!$B$92^(1/3)</f>
        <v>#DIV/0!</v>
      </c>
      <c r="Y81" s="1" t="e">
        <f t="shared" si="190"/>
        <v>#DIV/0!</v>
      </c>
      <c r="Z81" s="1" t="e">
        <f t="shared" si="140"/>
        <v>#DIV/0!</v>
      </c>
      <c r="AA81" s="1">
        <f>IF(S81=0,0,Sourcedata!$C$13*EXP(2*Sourcedata!$C$28*Sourcedata!$C$10/Sourcedata!$C$12/Sourcedata!$C$34/S81*1000000))</f>
        <v>0</v>
      </c>
      <c r="AB81" s="1">
        <f t="shared" si="141"/>
        <v>0</v>
      </c>
      <c r="AC81" s="1">
        <f t="shared" si="191"/>
        <v>0</v>
      </c>
      <c r="AD81">
        <f t="shared" si="192"/>
        <v>0</v>
      </c>
      <c r="AE81">
        <f t="shared" si="185"/>
        <v>0</v>
      </c>
      <c r="AF81" s="1">
        <f t="shared" si="142"/>
        <v>0</v>
      </c>
      <c r="AG81" s="1" t="e">
        <f t="shared" si="143"/>
        <v>#DIV/0!</v>
      </c>
      <c r="AH81" s="1">
        <f t="shared" si="144"/>
        <v>0</v>
      </c>
      <c r="AI81" s="1" t="e">
        <f>IF(AG81&gt;$D$1,Sourcedata!$B$90*(2*AE81/1000000)/fluid_kinevisco,(AE81*2/1000000)^(4/3)*epsilon^(1/3)/fluid_kinevisco)</f>
        <v>#DIV/0!</v>
      </c>
      <c r="AJ81" s="1" t="e">
        <f>2+0.6*AI81^0.5*Sourcedata!$B$92^(1/3)</f>
        <v>#DIV/0!</v>
      </c>
      <c r="AK81" s="1" t="e">
        <f t="shared" si="193"/>
        <v>#DIV/0!</v>
      </c>
      <c r="AL81" s="1" t="e">
        <f t="shared" si="145"/>
        <v>#DIV/0!</v>
      </c>
      <c r="AM81" s="1">
        <f>IF(AE81=0,0,Sourcedata!$C$13*EXP(2*Sourcedata!$C$28*Sourcedata!$C$10/Sourcedata!$C$12/Sourcedata!$C$34/AE81*1000000))</f>
        <v>0</v>
      </c>
      <c r="AN81" s="1">
        <f t="shared" si="146"/>
        <v>0</v>
      </c>
      <c r="AO81" s="1">
        <f t="shared" si="194"/>
        <v>0</v>
      </c>
      <c r="AP81">
        <f t="shared" si="195"/>
        <v>0</v>
      </c>
      <c r="AQ81">
        <f t="shared" si="186"/>
        <v>0</v>
      </c>
      <c r="AR81" s="1">
        <f t="shared" si="147"/>
        <v>0</v>
      </c>
      <c r="AS81" s="1" t="e">
        <f t="shared" si="148"/>
        <v>#DIV/0!</v>
      </c>
      <c r="AT81" s="1">
        <f t="shared" si="149"/>
        <v>0</v>
      </c>
      <c r="AU81" s="1" t="e">
        <f>IF(AS81&gt;$D$1,Sourcedata!$B$90*(2*AQ81/1000000)/fluid_kinevisco,(AQ81*2/1000000)^(4/3)*epsilon^(1/3)/fluid_kinevisco)</f>
        <v>#DIV/0!</v>
      </c>
      <c r="AV81" s="1" t="e">
        <f>2+0.6*AU81^0.5*Sourcedata!$B$92^(1/3)</f>
        <v>#DIV/0!</v>
      </c>
      <c r="AW81" s="1" t="e">
        <f t="shared" si="196"/>
        <v>#DIV/0!</v>
      </c>
      <c r="AX81" s="1" t="e">
        <f t="shared" si="150"/>
        <v>#DIV/0!</v>
      </c>
      <c r="AY81" s="1">
        <f>IF(AQ81=0,0,Sourcedata!$C$13*EXP(2*Sourcedata!$C$28*Sourcedata!$C$10/Sourcedata!$C$12/Sourcedata!$C$34/AQ81*1000000))</f>
        <v>0</v>
      </c>
      <c r="AZ81" s="1">
        <f t="shared" si="151"/>
        <v>0</v>
      </c>
      <c r="BA81" s="1">
        <f t="shared" si="197"/>
        <v>0</v>
      </c>
      <c r="BB81">
        <f t="shared" si="198"/>
        <v>0</v>
      </c>
      <c r="BC81">
        <f t="shared" si="199"/>
        <v>14.342027852656425</v>
      </c>
      <c r="BD81" s="1">
        <f t="shared" si="152"/>
        <v>1.3528215527761176E-4</v>
      </c>
      <c r="BE81" s="1">
        <f t="shared" si="153"/>
        <v>0.11727553546776914</v>
      </c>
      <c r="BF81" s="1">
        <f t="shared" si="154"/>
        <v>1.2404991642044138E-6</v>
      </c>
      <c r="BG81" s="1">
        <f>IF(BE81&gt;$D$1,Sourcedata!$B$90*(2*BC81/1000000)/fluid_kinevisco,(BC81*2/1000000)^(4/3)*epsilon^(1/3)/fluid_kinevisco)</f>
        <v>6.6515833824624421E-2</v>
      </c>
      <c r="BH81" s="1">
        <f>2+0.6*BG81^0.5*Sourcedata!$B$92^(1/3)</f>
        <v>3.6165429227610151</v>
      </c>
      <c r="BI81" s="1">
        <f t="shared" si="200"/>
        <v>7.9313466804962687</v>
      </c>
      <c r="BJ81" s="1">
        <f t="shared" si="155"/>
        <v>4.2569340814015808</v>
      </c>
      <c r="BK81" s="1">
        <f>IF(BC81=0,0,Sourcedata!$C$13*EXP(2*Sourcedata!$C$28*Sourcedata!$C$10/Sourcedata!$C$12/Sourcedata!$C$34/BC81*1000000))</f>
        <v>1.5003718257800465</v>
      </c>
      <c r="BL81" s="1">
        <f t="shared" si="156"/>
        <v>-1.8190048713595279E-8</v>
      </c>
      <c r="BM81" s="1">
        <f t="shared" si="201"/>
        <v>1.6371043842235854E-8</v>
      </c>
      <c r="BN81">
        <f t="shared" si="202"/>
        <v>9.218955240649222E-7</v>
      </c>
      <c r="BO81">
        <f t="shared" si="203"/>
        <v>25.899635160748776</v>
      </c>
      <c r="BP81" s="1">
        <f t="shared" si="157"/>
        <v>4.4117072222077934E-4</v>
      </c>
      <c r="BQ81" s="1">
        <f t="shared" si="158"/>
        <v>0.21101664759317146</v>
      </c>
      <c r="BR81" s="1">
        <f t="shared" si="159"/>
        <v>2.3765549986498092E-6</v>
      </c>
      <c r="BS81" s="1">
        <f>IF(BQ81&gt;$D$1,Sourcedata!$B$90*(2*BO81/1000000)/fluid_kinevisco,(BO81*2/1000000)^(4/3)*epsilon^(1/3)/fluid_kinevisco)</f>
        <v>0.14627467865553404</v>
      </c>
      <c r="BT81" s="1">
        <f>2+0.6*BS81^0.5*Sourcedata!$B$92^(1/3)</f>
        <v>4.397227753899589</v>
      </c>
      <c r="BU81" s="1">
        <f t="shared" si="204"/>
        <v>11.779983485176645</v>
      </c>
      <c r="BV81" s="1">
        <f t="shared" si="160"/>
        <v>6.3225849526550437</v>
      </c>
      <c r="BW81" s="1">
        <f>IF(BO81=0,0,Sourcedata!$C$13*EXP(2*Sourcedata!$C$28*Sourcedata!$C$10/Sourcedata!$C$12/Sourcedata!$C$34/BO81*1000000))</f>
        <v>1.5002058886447571</v>
      </c>
      <c r="BX81" s="1">
        <f t="shared" si="161"/>
        <v>-1.1832594110618846E-8</v>
      </c>
      <c r="BY81" s="1">
        <f t="shared" si="205"/>
        <v>1.0649334699557029E-8</v>
      </c>
      <c r="BZ81">
        <f t="shared" si="206"/>
        <v>1.6086337774896318E-6</v>
      </c>
      <c r="CA81">
        <f t="shared" si="187"/>
        <v>36.620747345051512</v>
      </c>
      <c r="CB81" s="1">
        <f t="shared" si="162"/>
        <v>8.8201058383939254E-4</v>
      </c>
      <c r="CC81" s="1">
        <f t="shared" si="163"/>
        <v>0.29681930880950397</v>
      </c>
      <c r="CD81" s="1">
        <f t="shared" si="164"/>
        <v>3.4787625136332125E-6</v>
      </c>
      <c r="CE81" s="1">
        <f>IF(CC81&gt;$D$1,Sourcedata!$B$90*(2*CA81/1000000)/fluid_kinevisco,(CA81*2/1000000)^(4/3)*epsilon^(1/3)/fluid_kinevisco)</f>
        <v>0.23213852906069815</v>
      </c>
      <c r="CF81" s="1">
        <f>2+0.6*CE81^0.5*Sourcedata!$B$92^(1/3)</f>
        <v>5.019940141518294</v>
      </c>
      <c r="CG81" s="1">
        <f t="shared" si="207"/>
        <v>14.590113153809627</v>
      </c>
      <c r="CH81" s="1">
        <f t="shared" si="165"/>
        <v>7.8308454336876254</v>
      </c>
      <c r="CI81" s="1">
        <f>IF(CA81=0,0,Sourcedata!$C$13*EXP(2*Sourcedata!$C$28*Sourcedata!$C$10/Sourcedata!$C$12/Sourcedata!$C$34/CA81*1000000))</f>
        <v>1.5001456096348742</v>
      </c>
      <c r="CJ81" s="1">
        <f t="shared" si="166"/>
        <v>-8.0574804131811494E-9</v>
      </c>
      <c r="CK81" s="1">
        <f t="shared" si="208"/>
        <v>7.2517323718630801E-9</v>
      </c>
      <c r="CL81">
        <f t="shared" si="188"/>
        <v>1.9184109458284295E-6</v>
      </c>
      <c r="CM81">
        <f t="shared" si="209"/>
        <v>47.055967931823552</v>
      </c>
      <c r="CN81" s="1">
        <f t="shared" si="167"/>
        <v>1.4562931708544419E-3</v>
      </c>
      <c r="CO81" s="1">
        <f t="shared" si="168"/>
        <v>0.37883970936659039</v>
      </c>
      <c r="CP81" s="1">
        <f t="shared" si="169"/>
        <v>4.5835401566072004E-6</v>
      </c>
      <c r="CQ81" s="1">
        <f>IF(CO81&gt;$D$1,Sourcedata!$B$90*(2*CM81/1000000)/fluid_kinevisco,(CM81*2/1000000)^(4/3)*epsilon^(1/3)/fluid_kinevisco)</f>
        <v>0.32428777165731554</v>
      </c>
      <c r="CR81" s="1">
        <f>2+0.6*CQ81^0.5*Sourcedata!$B$92^(1/3)</f>
        <v>5.5693571609460371</v>
      </c>
      <c r="CS81" s="1">
        <f t="shared" si="210"/>
        <v>16.898168521779777</v>
      </c>
      <c r="CT81" s="1">
        <f t="shared" si="170"/>
        <v>9.0696312229704148</v>
      </c>
      <c r="CU81" s="1">
        <f>IF(CM81=0,0,Sourcedata!$C$13*EXP(2*Sourcedata!$C$28*Sourcedata!$C$10/Sourcedata!$C$12/Sourcedata!$C$34/CM81*1000000))</f>
        <v>1.5001133177467492</v>
      </c>
      <c r="CV81" s="1">
        <f t="shared" si="171"/>
        <v>-5.8810356511679803E-9</v>
      </c>
      <c r="CW81" s="1">
        <f t="shared" si="211"/>
        <v>5.2929320860512158E-9</v>
      </c>
      <c r="CX81">
        <f t="shared" si="212"/>
        <v>2.0838868265846733E-6</v>
      </c>
      <c r="CY81">
        <f t="shared" si="213"/>
        <v>57.35348744315111</v>
      </c>
      <c r="CZ81" s="1">
        <f t="shared" si="172"/>
        <v>2.163411092535223E-3</v>
      </c>
      <c r="DA81" s="1">
        <f t="shared" si="173"/>
        <v>0.45795933042084752</v>
      </c>
      <c r="DB81" s="1">
        <f t="shared" si="174"/>
        <v>5.6982391487983261E-6</v>
      </c>
      <c r="DC81" s="1">
        <f>IF(DA81&gt;$D$1,Sourcedata!$B$90*(2*CY81/1000000)/fluid_kinevisco,(CY81*2/1000000)^(4/3)*epsilon^(1/3)/fluid_kinevisco)</f>
        <v>0.42220567381613872</v>
      </c>
      <c r="DD81" s="1">
        <f>2+0.6*DC81^0.5*Sourcedata!$B$92^(1/3)</f>
        <v>6.0727406318755195</v>
      </c>
      <c r="DE81" s="1">
        <f t="shared" si="214"/>
        <v>18.888831557239726</v>
      </c>
      <c r="DF81" s="1">
        <f t="shared" si="175"/>
        <v>10.138065331527821</v>
      </c>
      <c r="DG81" s="1">
        <f>IF(CY81=0,0,Sourcedata!$C$13*EXP(2*Sourcedata!$C$28*Sourcedata!$C$10/Sourcedata!$C$12/Sourcedata!$C$34/CY81*1000000))</f>
        <v>1.5000929715058859</v>
      </c>
      <c r="DH81" s="1">
        <f t="shared" si="176"/>
        <v>-4.5230241233879276E-9</v>
      </c>
      <c r="DI81" s="1">
        <f t="shared" si="215"/>
        <v>4.0707217110491605E-9</v>
      </c>
      <c r="DJ81">
        <f t="shared" si="216"/>
        <v>2.1835631169506193E-6</v>
      </c>
      <c r="DK81">
        <f t="shared" si="217"/>
        <v>67.572612236164176</v>
      </c>
      <c r="DL81" s="1">
        <f t="shared" si="177"/>
        <v>3.0030378575889387E-3</v>
      </c>
      <c r="DM81" s="1">
        <f t="shared" si="178"/>
        <v>0.53435790653431814</v>
      </c>
      <c r="DN81" s="1">
        <f t="shared" si="179"/>
        <v>6.8245282740205383E-6</v>
      </c>
      <c r="DO81" s="1">
        <f>IF(DM81&gt;$D$1,Sourcedata!$B$90*(2*DK81/1000000)/fluid_kinevisco,(DK81*2/1000000)^(4/3)*epsilon^(1/3)/fluid_kinevisco)</f>
        <v>0.52537802301144576</v>
      </c>
      <c r="DP81" s="1">
        <f>2+0.6*DO81^0.5*Sourcedata!$B$92^(1/3)</f>
        <v>6.5431876144976231</v>
      </c>
      <c r="DQ81" s="1">
        <f t="shared" si="218"/>
        <v>20.654340427728147</v>
      </c>
      <c r="DR81" s="1">
        <f t="shared" si="180"/>
        <v>11.085654080898781</v>
      </c>
      <c r="DS81" s="1">
        <f>IF(DK81=0,0,Sourcedata!$C$13*EXP(2*Sourcedata!$C$28*Sourcedata!$C$10/Sourcedata!$C$12/Sourcedata!$C$34/DK81*1000000))</f>
        <v>1.5000789108919825</v>
      </c>
      <c r="DT81" s="1">
        <f t="shared" si="181"/>
        <v>-3.615762860450757E-9</v>
      </c>
      <c r="DU81" s="1">
        <f t="shared" si="219"/>
        <v>3.2541865744057018E-9</v>
      </c>
      <c r="DV81">
        <f t="shared" si="220"/>
        <v>2.2488371834885596E-6</v>
      </c>
      <c r="DX81" s="26">
        <f t="shared" si="129"/>
        <v>1.4221219849111524E-5</v>
      </c>
      <c r="DY81">
        <f t="shared" si="118"/>
        <v>1.974999999999999E-2</v>
      </c>
      <c r="DZ81" s="1">
        <f t="shared" si="119"/>
        <v>10.778780150888471</v>
      </c>
      <c r="EA81" s="1">
        <f t="shared" si="130"/>
        <v>14.221219849111524</v>
      </c>
      <c r="EB81" s="1">
        <f t="shared" si="123"/>
        <v>0</v>
      </c>
      <c r="EC81" s="1"/>
      <c r="ED81" s="1">
        <f t="shared" si="124"/>
        <v>24.999999999999993</v>
      </c>
      <c r="EE81" s="1">
        <f t="shared" si="125"/>
        <v>14.221219849111524</v>
      </c>
      <c r="EF81">
        <f t="shared" si="120"/>
        <v>56.884879396446095</v>
      </c>
      <c r="EG81">
        <f t="shared" si="121"/>
        <v>0</v>
      </c>
      <c r="EH81" s="1"/>
      <c r="EI81">
        <f t="shared" si="122"/>
        <v>56.884879396446117</v>
      </c>
      <c r="EK81">
        <f t="shared" si="126"/>
        <v>1.974999999999999E-2</v>
      </c>
      <c r="EL81">
        <f t="shared" si="127"/>
        <v>0.02</v>
      </c>
      <c r="EM81">
        <f t="shared" si="128"/>
        <v>56.884879396446095</v>
      </c>
    </row>
    <row r="82" spans="6:143" x14ac:dyDescent="0.2">
      <c r="F82">
        <f>F81+Sourcedata!$C$36*3600/4000</f>
        <v>68.399999999999949</v>
      </c>
      <c r="G82">
        <f t="shared" si="182"/>
        <v>0</v>
      </c>
      <c r="H82" s="1">
        <f t="shared" si="131"/>
        <v>0</v>
      </c>
      <c r="I82" s="1" t="e">
        <f t="shared" si="132"/>
        <v>#DIV/0!</v>
      </c>
      <c r="J82" s="1">
        <f t="shared" si="133"/>
        <v>0</v>
      </c>
      <c r="K82" s="1" t="e">
        <f>IF(I82&gt;$D$1,Sourcedata!$B$90*(2*G82/1000000)/fluid_kinevisco,(G82*2/1000000)^(4/3)*epsilon^(1/3)/fluid_kinevisco)</f>
        <v>#DIV/0!</v>
      </c>
      <c r="L82" s="1" t="e">
        <f>2+0.6*K82^0.5*Sourcedata!$B$92^(1/3)</f>
        <v>#DIV/0!</v>
      </c>
      <c r="M82" s="1" t="e">
        <f t="shared" si="134"/>
        <v>#DIV/0!</v>
      </c>
      <c r="N82" s="1" t="e">
        <f t="shared" si="135"/>
        <v>#DIV/0!</v>
      </c>
      <c r="O82" s="1">
        <f>IF(G82=0,0,Sourcedata!$C$13*EXP(2*Sourcedata!$C$28*Sourcedata!$C$10/Sourcedata!$C$12/Sourcedata!$C$34/G82*1000000))</f>
        <v>0</v>
      </c>
      <c r="P82" s="1">
        <f t="shared" si="136"/>
        <v>0</v>
      </c>
      <c r="Q82" s="1">
        <f t="shared" si="183"/>
        <v>0</v>
      </c>
      <c r="R82">
        <f t="shared" si="189"/>
        <v>0</v>
      </c>
      <c r="S82">
        <f t="shared" si="184"/>
        <v>0</v>
      </c>
      <c r="T82" s="1">
        <f t="shared" si="137"/>
        <v>0</v>
      </c>
      <c r="U82" s="1" t="e">
        <f t="shared" si="138"/>
        <v>#DIV/0!</v>
      </c>
      <c r="V82" s="1">
        <f t="shared" si="139"/>
        <v>0</v>
      </c>
      <c r="W82" s="1" t="e">
        <f>IF(U82&gt;$D$1,Sourcedata!$B$90*(2*S82/1000000)/fluid_kinevisco,(S82*2/1000000)^(4/3)*epsilon^(1/3)/fluid_kinevisco)</f>
        <v>#DIV/0!</v>
      </c>
      <c r="X82" s="1" t="e">
        <f>2+0.6*W82^0.5*Sourcedata!$B$92^(1/3)</f>
        <v>#DIV/0!</v>
      </c>
      <c r="Y82" s="1" t="e">
        <f t="shared" si="190"/>
        <v>#DIV/0!</v>
      </c>
      <c r="Z82" s="1" t="e">
        <f t="shared" si="140"/>
        <v>#DIV/0!</v>
      </c>
      <c r="AA82" s="1">
        <f>IF(S82=0,0,Sourcedata!$C$13*EXP(2*Sourcedata!$C$28*Sourcedata!$C$10/Sourcedata!$C$12/Sourcedata!$C$34/S82*1000000))</f>
        <v>0</v>
      </c>
      <c r="AB82" s="1">
        <f t="shared" si="141"/>
        <v>0</v>
      </c>
      <c r="AC82" s="1">
        <f t="shared" si="191"/>
        <v>0</v>
      </c>
      <c r="AD82">
        <f t="shared" si="192"/>
        <v>0</v>
      </c>
      <c r="AE82">
        <f t="shared" si="185"/>
        <v>0</v>
      </c>
      <c r="AF82" s="1">
        <f t="shared" si="142"/>
        <v>0</v>
      </c>
      <c r="AG82" s="1" t="e">
        <f t="shared" si="143"/>
        <v>#DIV/0!</v>
      </c>
      <c r="AH82" s="1">
        <f t="shared" si="144"/>
        <v>0</v>
      </c>
      <c r="AI82" s="1" t="e">
        <f>IF(AG82&gt;$D$1,Sourcedata!$B$90*(2*AE82/1000000)/fluid_kinevisco,(AE82*2/1000000)^(4/3)*epsilon^(1/3)/fluid_kinevisco)</f>
        <v>#DIV/0!</v>
      </c>
      <c r="AJ82" s="1" t="e">
        <f>2+0.6*AI82^0.5*Sourcedata!$B$92^(1/3)</f>
        <v>#DIV/0!</v>
      </c>
      <c r="AK82" s="1" t="e">
        <f t="shared" si="193"/>
        <v>#DIV/0!</v>
      </c>
      <c r="AL82" s="1" t="e">
        <f t="shared" si="145"/>
        <v>#DIV/0!</v>
      </c>
      <c r="AM82" s="1">
        <f>IF(AE82=0,0,Sourcedata!$C$13*EXP(2*Sourcedata!$C$28*Sourcedata!$C$10/Sourcedata!$C$12/Sourcedata!$C$34/AE82*1000000))</f>
        <v>0</v>
      </c>
      <c r="AN82" s="1">
        <f t="shared" si="146"/>
        <v>0</v>
      </c>
      <c r="AO82" s="1">
        <f t="shared" si="194"/>
        <v>0</v>
      </c>
      <c r="AP82">
        <f t="shared" si="195"/>
        <v>0</v>
      </c>
      <c r="AQ82">
        <f t="shared" si="186"/>
        <v>0</v>
      </c>
      <c r="AR82" s="1">
        <f t="shared" si="147"/>
        <v>0</v>
      </c>
      <c r="AS82" s="1" t="e">
        <f t="shared" si="148"/>
        <v>#DIV/0!</v>
      </c>
      <c r="AT82" s="1">
        <f t="shared" si="149"/>
        <v>0</v>
      </c>
      <c r="AU82" s="1" t="e">
        <f>IF(AS82&gt;$D$1,Sourcedata!$B$90*(2*AQ82/1000000)/fluid_kinevisco,(AQ82*2/1000000)^(4/3)*epsilon^(1/3)/fluid_kinevisco)</f>
        <v>#DIV/0!</v>
      </c>
      <c r="AV82" s="1" t="e">
        <f>2+0.6*AU82^0.5*Sourcedata!$B$92^(1/3)</f>
        <v>#DIV/0!</v>
      </c>
      <c r="AW82" s="1" t="e">
        <f t="shared" si="196"/>
        <v>#DIV/0!</v>
      </c>
      <c r="AX82" s="1" t="e">
        <f t="shared" si="150"/>
        <v>#DIV/0!</v>
      </c>
      <c r="AY82" s="1">
        <f>IF(AQ82=0,0,Sourcedata!$C$13*EXP(2*Sourcedata!$C$28*Sourcedata!$C$10/Sourcedata!$C$12/Sourcedata!$C$34/AQ82*1000000))</f>
        <v>0</v>
      </c>
      <c r="AZ82" s="1">
        <f t="shared" si="151"/>
        <v>0</v>
      </c>
      <c r="BA82" s="1">
        <f t="shared" si="197"/>
        <v>0</v>
      </c>
      <c r="BB82">
        <f t="shared" si="198"/>
        <v>0</v>
      </c>
      <c r="BC82">
        <f t="shared" si="199"/>
        <v>14.256624947372405</v>
      </c>
      <c r="BD82" s="1">
        <f t="shared" si="152"/>
        <v>1.3367581477160162E-4</v>
      </c>
      <c r="BE82" s="1">
        <f t="shared" si="153"/>
        <v>0.11657941382508831</v>
      </c>
      <c r="BF82" s="1">
        <f t="shared" si="154"/>
        <v>1.2323760662877117E-6</v>
      </c>
      <c r="BG82" s="1">
        <f>IF(BE82&gt;$D$1,Sourcedata!$B$90*(2*BC82/1000000)/fluid_kinevisco,(BC82*2/1000000)^(4/3)*epsilon^(1/3)/fluid_kinevisco)</f>
        <v>6.5988246861301225E-2</v>
      </c>
      <c r="BH82" s="1">
        <f>2+0.6*BG82^0.5*Sourcedata!$B$92^(1/3)</f>
        <v>3.6101191523223823</v>
      </c>
      <c r="BI82" s="1">
        <f t="shared" si="200"/>
        <v>7.8981464853874126</v>
      </c>
      <c r="BJ82" s="1">
        <f t="shared" si="155"/>
        <v>4.2391147818851929</v>
      </c>
      <c r="BK82" s="1">
        <f>IF(BC82=0,0,Sourcedata!$C$13*EXP(2*Sourcedata!$C$28*Sourcedata!$C$10/Sourcedata!$C$12/Sourcedata!$C$34/BC82*1000000))</f>
        <v>1.5003740534433974</v>
      </c>
      <c r="BL82" s="1">
        <f t="shared" si="156"/>
        <v>-1.8049008506364463E-8</v>
      </c>
      <c r="BM82" s="1">
        <f t="shared" si="201"/>
        <v>1.6244107655728118E-8</v>
      </c>
      <c r="BN82">
        <f t="shared" si="202"/>
        <v>9.0552448022268636E-7</v>
      </c>
      <c r="BO82">
        <f t="shared" si="203"/>
        <v>25.842355752753427</v>
      </c>
      <c r="BP82" s="1">
        <f t="shared" si="157"/>
        <v>4.3922150137783834E-4</v>
      </c>
      <c r="BQ82" s="1">
        <f t="shared" si="158"/>
        <v>0.21055481832876186</v>
      </c>
      <c r="BR82" s="1">
        <f t="shared" si="159"/>
        <v>2.3707740731822613E-6</v>
      </c>
      <c r="BS82" s="1">
        <f>IF(BQ82&gt;$D$1,Sourcedata!$B$90*(2*BO82/1000000)/fluid_kinevisco,(BO82*2/1000000)^(4/3)*epsilon^(1/3)/fluid_kinevisco)</f>
        <v>0.14584350464534654</v>
      </c>
      <c r="BT82" s="1">
        <f>2+0.6*BS82^0.5*Sourcedata!$B$92^(1/3)</f>
        <v>4.393691991112207</v>
      </c>
      <c r="BU82" s="1">
        <f t="shared" si="204"/>
        <v>11.763389789283689</v>
      </c>
      <c r="BV82" s="1">
        <f t="shared" si="160"/>
        <v>6.3136787388141027</v>
      </c>
      <c r="BW82" s="1">
        <f>IF(BO82=0,0,Sourcedata!$C$13*EXP(2*Sourcedata!$C$28*Sourcedata!$C$10/Sourcedata!$C$12/Sourcedata!$C$34/BO82*1000000))</f>
        <v>1.5002063450269429</v>
      </c>
      <c r="BX82" s="1">
        <f t="shared" si="161"/>
        <v>-1.1796521463837311E-8</v>
      </c>
      <c r="BY82" s="1">
        <f t="shared" si="205"/>
        <v>1.0616869317453646E-8</v>
      </c>
      <c r="BZ82">
        <f t="shared" si="206"/>
        <v>1.5979844427900747E-6</v>
      </c>
      <c r="CA82">
        <f t="shared" si="187"/>
        <v>36.574546055221347</v>
      </c>
      <c r="CB82" s="1">
        <f t="shared" si="162"/>
        <v>8.7978647187313781E-4</v>
      </c>
      <c r="CC82" s="1">
        <f t="shared" si="163"/>
        <v>0.29645259358203158</v>
      </c>
      <c r="CD82" s="1">
        <f t="shared" si="164"/>
        <v>3.4739350728285698E-6</v>
      </c>
      <c r="CE82" s="1">
        <f>IF(CC82&gt;$D$1,Sourcedata!$B$90*(2*CA82/1000000)/fluid_kinevisco,(CA82*2/1000000)^(4/3)*epsilon^(1/3)/fluid_kinevisco)</f>
        <v>0.2317481185439399</v>
      </c>
      <c r="CF82" s="1">
        <f>2+0.6*CE82^0.5*Sourcedata!$B$92^(1/3)</f>
        <v>5.0173996056351449</v>
      </c>
      <c r="CG82" s="1">
        <f t="shared" si="207"/>
        <v>14.579084358416946</v>
      </c>
      <c r="CH82" s="1">
        <f t="shared" si="165"/>
        <v>7.8249260284623618</v>
      </c>
      <c r="CI82" s="1">
        <f>IF(CA82=0,0,Sourcedata!$C$13*EXP(2*Sourcedata!$C$28*Sourcedata!$C$10/Sourcedata!$C$12/Sourcedata!$C$34/CA82*1000000))</f>
        <v>1.5001457935791906</v>
      </c>
      <c r="CJ82" s="1">
        <f t="shared" si="166"/>
        <v>-8.042961038267733E-9</v>
      </c>
      <c r="CK82" s="1">
        <f t="shared" si="208"/>
        <v>7.2386649344410051E-9</v>
      </c>
      <c r="CL82">
        <f t="shared" si="188"/>
        <v>1.9111592134565662E-6</v>
      </c>
      <c r="CM82">
        <f t="shared" si="209"/>
        <v>47.016094491799642</v>
      </c>
      <c r="CN82" s="1">
        <f t="shared" si="167"/>
        <v>1.4538262014605952E-3</v>
      </c>
      <c r="CO82" s="1">
        <f t="shared" si="168"/>
        <v>0.37852960672385078</v>
      </c>
      <c r="CP82" s="1">
        <f t="shared" si="169"/>
        <v>4.5792680280341397E-6</v>
      </c>
      <c r="CQ82" s="1">
        <f>IF(CO82&gt;$D$1,Sourcedata!$B$90*(2*CM82/1000000)/fluid_kinevisco,(CM82*2/1000000)^(4/3)*epsilon^(1/3)/fluid_kinevisco)</f>
        <v>0.32392143788906697</v>
      </c>
      <c r="CR82" s="1">
        <f>2+0.6*CQ82^0.5*Sourcedata!$B$92^(1/3)</f>
        <v>5.5673405176126103</v>
      </c>
      <c r="CS82" s="1">
        <f t="shared" si="210"/>
        <v>16.88996544869546</v>
      </c>
      <c r="CT82" s="1">
        <f t="shared" si="170"/>
        <v>9.0652284471504228</v>
      </c>
      <c r="CU82" s="1">
        <f>IF(CM82=0,0,Sourcedata!$C$13*EXP(2*Sourcedata!$C$28*Sourcedata!$C$10/Sourcedata!$C$12/Sourcedata!$C$34/CM82*1000000))</f>
        <v>1.5001134138529708</v>
      </c>
      <c r="CV82" s="1">
        <f t="shared" si="171"/>
        <v>-5.87371882036573E-9</v>
      </c>
      <c r="CW82" s="1">
        <f t="shared" si="211"/>
        <v>5.2863469383291904E-9</v>
      </c>
      <c r="CX82">
        <f t="shared" si="212"/>
        <v>2.078593894498622E-6</v>
      </c>
      <c r="CY82">
        <f t="shared" si="213"/>
        <v>57.317824735429234</v>
      </c>
      <c r="CZ82" s="1">
        <f t="shared" si="172"/>
        <v>2.1607214876373237E-3</v>
      </c>
      <c r="DA82" s="1">
        <f t="shared" si="173"/>
        <v>0.45768883527424947</v>
      </c>
      <c r="DB82" s="1">
        <f t="shared" si="174"/>
        <v>5.69434175458756E-6</v>
      </c>
      <c r="DC82" s="1">
        <f>IF(DA82&gt;$D$1,Sourcedata!$B$90*(2*CY82/1000000)/fluid_kinevisco,(CY82*2/1000000)^(4/3)*epsilon^(1/3)/fluid_kinevisco)</f>
        <v>0.42185567041142963</v>
      </c>
      <c r="DD82" s="1">
        <f>2+0.6*DC82^0.5*Sourcedata!$B$92^(1/3)</f>
        <v>6.071052155472211</v>
      </c>
      <c r="DE82" s="1">
        <f t="shared" si="214"/>
        <v>18.882336460827524</v>
      </c>
      <c r="DF82" s="1">
        <f t="shared" si="175"/>
        <v>10.134579265618349</v>
      </c>
      <c r="DG82" s="1">
        <f>IF(CY82=0,0,Sourcedata!$C$13*EXP(2*Sourcedata!$C$28*Sourcedata!$C$10/Sourcedata!$C$12/Sourcedata!$C$34/CY82*1000000))</f>
        <v>1.5000930293538324</v>
      </c>
      <c r="DH82" s="1">
        <f t="shared" si="176"/>
        <v>-4.5187964532375893E-9</v>
      </c>
      <c r="DI82" s="1">
        <f t="shared" si="215"/>
        <v>4.0669168079138562E-9</v>
      </c>
      <c r="DJ82">
        <f t="shared" si="216"/>
        <v>2.1794923952395702E-6</v>
      </c>
      <c r="DK82">
        <f t="shared" si="217"/>
        <v>67.54000278500159</v>
      </c>
      <c r="DL82" s="1">
        <f t="shared" si="177"/>
        <v>3.0001401218341158E-3</v>
      </c>
      <c r="DM82" s="1">
        <f t="shared" si="178"/>
        <v>0.53411779829160921</v>
      </c>
      <c r="DN82" s="1">
        <f t="shared" si="179"/>
        <v>6.8209056136281386E-6</v>
      </c>
      <c r="DO82" s="1">
        <f>IF(DM82&gt;$D$1,Sourcedata!$B$90*(2*DK82/1000000)/fluid_kinevisco,(DK82*2/1000000)^(4/3)*epsilon^(1/3)/fluid_kinevisco)</f>
        <v>0.52503999827415293</v>
      </c>
      <c r="DP82" s="1">
        <f>2+0.6*DO82^0.5*Sourcedata!$B$92^(1/3)</f>
        <v>6.5417258509402796</v>
      </c>
      <c r="DQ82" s="1">
        <f t="shared" si="218"/>
        <v>20.648986008881334</v>
      </c>
      <c r="DR82" s="1">
        <f t="shared" si="180"/>
        <v>11.082780242571786</v>
      </c>
      <c r="DS82" s="1">
        <f>IF(DK82=0,0,Sourcedata!$C$13*EXP(2*Sourcedata!$C$28*Sourcedata!$C$10/Sourcedata!$C$12/Sourcedata!$C$34/DK82*1000000))</f>
        <v>1.5000789489924928</v>
      </c>
      <c r="DT82" s="1">
        <f t="shared" si="181"/>
        <v>-3.6130838539124395E-9</v>
      </c>
      <c r="DU82" s="1">
        <f t="shared" si="219"/>
        <v>3.2517754685212161E-9</v>
      </c>
      <c r="DV82">
        <f t="shared" si="220"/>
        <v>2.2455829969141538E-6</v>
      </c>
      <c r="DX82" s="26">
        <f t="shared" si="129"/>
        <v>1.4267367267970977E-5</v>
      </c>
      <c r="DY82">
        <f t="shared" si="118"/>
        <v>1.9999999999999993E-2</v>
      </c>
      <c r="DZ82" s="1">
        <f t="shared" si="119"/>
        <v>10.732632732029018</v>
      </c>
      <c r="EA82" s="1">
        <f t="shared" si="130"/>
        <v>14.267367267970977</v>
      </c>
      <c r="EB82" s="1">
        <f t="shared" si="123"/>
        <v>0</v>
      </c>
      <c r="EC82" s="1"/>
      <c r="ED82" s="1">
        <f t="shared" si="124"/>
        <v>24.999999999999993</v>
      </c>
      <c r="EE82" s="1">
        <f t="shared" si="125"/>
        <v>14.267367267970977</v>
      </c>
      <c r="EF82">
        <f t="shared" si="120"/>
        <v>57.069469071883901</v>
      </c>
      <c r="EG82">
        <f t="shared" si="121"/>
        <v>0</v>
      </c>
      <c r="EH82" s="1"/>
      <c r="EI82">
        <f t="shared" si="122"/>
        <v>57.06946907188393</v>
      </c>
      <c r="EK82">
        <f t="shared" si="126"/>
        <v>1.9999999999999993E-2</v>
      </c>
      <c r="EL82">
        <f t="shared" si="127"/>
        <v>0.02</v>
      </c>
      <c r="EM82">
        <f t="shared" si="128"/>
        <v>57.069469071883901</v>
      </c>
    </row>
    <row r="83" spans="6:143" x14ac:dyDescent="0.2">
      <c r="F83">
        <f>F82+Sourcedata!$C$36*3600/4000</f>
        <v>69.299999999999955</v>
      </c>
      <c r="G83">
        <f t="shared" si="182"/>
        <v>0</v>
      </c>
      <c r="H83" s="1">
        <f t="shared" si="131"/>
        <v>0</v>
      </c>
      <c r="I83" s="1" t="e">
        <f t="shared" si="132"/>
        <v>#DIV/0!</v>
      </c>
      <c r="J83" s="1">
        <f t="shared" si="133"/>
        <v>0</v>
      </c>
      <c r="K83" s="1" t="e">
        <f>IF(I83&gt;$D$1,Sourcedata!$B$90*(2*G83/1000000)/fluid_kinevisco,(G83*2/1000000)^(4/3)*epsilon^(1/3)/fluid_kinevisco)</f>
        <v>#DIV/0!</v>
      </c>
      <c r="L83" s="1" t="e">
        <f>2+0.6*K83^0.5*Sourcedata!$B$92^(1/3)</f>
        <v>#DIV/0!</v>
      </c>
      <c r="M83" s="1" t="e">
        <f t="shared" si="134"/>
        <v>#DIV/0!</v>
      </c>
      <c r="N83" s="1" t="e">
        <f t="shared" si="135"/>
        <v>#DIV/0!</v>
      </c>
      <c r="O83" s="1">
        <f>IF(G83=0,0,Sourcedata!$C$13*EXP(2*Sourcedata!$C$28*Sourcedata!$C$10/Sourcedata!$C$12/Sourcedata!$C$34/G83*1000000))</f>
        <v>0</v>
      </c>
      <c r="P83" s="1">
        <f t="shared" si="136"/>
        <v>0</v>
      </c>
      <c r="Q83" s="1">
        <f t="shared" si="183"/>
        <v>0</v>
      </c>
      <c r="R83">
        <f t="shared" si="189"/>
        <v>0</v>
      </c>
      <c r="S83">
        <f t="shared" si="184"/>
        <v>0</v>
      </c>
      <c r="T83" s="1">
        <f t="shared" si="137"/>
        <v>0</v>
      </c>
      <c r="U83" s="1" t="e">
        <f t="shared" si="138"/>
        <v>#DIV/0!</v>
      </c>
      <c r="V83" s="1">
        <f t="shared" si="139"/>
        <v>0</v>
      </c>
      <c r="W83" s="1" t="e">
        <f>IF(U83&gt;$D$1,Sourcedata!$B$90*(2*S83/1000000)/fluid_kinevisco,(S83*2/1000000)^(4/3)*epsilon^(1/3)/fluid_kinevisco)</f>
        <v>#DIV/0!</v>
      </c>
      <c r="X83" s="1" t="e">
        <f>2+0.6*W83^0.5*Sourcedata!$B$92^(1/3)</f>
        <v>#DIV/0!</v>
      </c>
      <c r="Y83" s="1" t="e">
        <f t="shared" si="190"/>
        <v>#DIV/0!</v>
      </c>
      <c r="Z83" s="1" t="e">
        <f t="shared" si="140"/>
        <v>#DIV/0!</v>
      </c>
      <c r="AA83" s="1">
        <f>IF(S83=0,0,Sourcedata!$C$13*EXP(2*Sourcedata!$C$28*Sourcedata!$C$10/Sourcedata!$C$12/Sourcedata!$C$34/S83*1000000))</f>
        <v>0</v>
      </c>
      <c r="AB83" s="1">
        <f t="shared" si="141"/>
        <v>0</v>
      </c>
      <c r="AC83" s="1">
        <f t="shared" si="191"/>
        <v>0</v>
      </c>
      <c r="AD83">
        <f t="shared" si="192"/>
        <v>0</v>
      </c>
      <c r="AE83">
        <f t="shared" si="185"/>
        <v>0</v>
      </c>
      <c r="AF83" s="1">
        <f t="shared" si="142"/>
        <v>0</v>
      </c>
      <c r="AG83" s="1" t="e">
        <f t="shared" si="143"/>
        <v>#DIV/0!</v>
      </c>
      <c r="AH83" s="1">
        <f t="shared" si="144"/>
        <v>0</v>
      </c>
      <c r="AI83" s="1" t="e">
        <f>IF(AG83&gt;$D$1,Sourcedata!$B$90*(2*AE83/1000000)/fluid_kinevisco,(AE83*2/1000000)^(4/3)*epsilon^(1/3)/fluid_kinevisco)</f>
        <v>#DIV/0!</v>
      </c>
      <c r="AJ83" s="1" t="e">
        <f>2+0.6*AI83^0.5*Sourcedata!$B$92^(1/3)</f>
        <v>#DIV/0!</v>
      </c>
      <c r="AK83" s="1" t="e">
        <f t="shared" si="193"/>
        <v>#DIV/0!</v>
      </c>
      <c r="AL83" s="1" t="e">
        <f t="shared" si="145"/>
        <v>#DIV/0!</v>
      </c>
      <c r="AM83" s="1">
        <f>IF(AE83=0,0,Sourcedata!$C$13*EXP(2*Sourcedata!$C$28*Sourcedata!$C$10/Sourcedata!$C$12/Sourcedata!$C$34/AE83*1000000))</f>
        <v>0</v>
      </c>
      <c r="AN83" s="1">
        <f t="shared" si="146"/>
        <v>0</v>
      </c>
      <c r="AO83" s="1">
        <f t="shared" si="194"/>
        <v>0</v>
      </c>
      <c r="AP83">
        <f t="shared" si="195"/>
        <v>0</v>
      </c>
      <c r="AQ83">
        <f t="shared" si="186"/>
        <v>0</v>
      </c>
      <c r="AR83" s="1">
        <f t="shared" si="147"/>
        <v>0</v>
      </c>
      <c r="AS83" s="1" t="e">
        <f t="shared" si="148"/>
        <v>#DIV/0!</v>
      </c>
      <c r="AT83" s="1">
        <f t="shared" si="149"/>
        <v>0</v>
      </c>
      <c r="AU83" s="1" t="e">
        <f>IF(AS83&gt;$D$1,Sourcedata!$B$90*(2*AQ83/1000000)/fluid_kinevisco,(AQ83*2/1000000)^(4/3)*epsilon^(1/3)/fluid_kinevisco)</f>
        <v>#DIV/0!</v>
      </c>
      <c r="AV83" s="1" t="e">
        <f>2+0.6*AU83^0.5*Sourcedata!$B$92^(1/3)</f>
        <v>#DIV/0!</v>
      </c>
      <c r="AW83" s="1" t="e">
        <f t="shared" si="196"/>
        <v>#DIV/0!</v>
      </c>
      <c r="AX83" s="1" t="e">
        <f t="shared" si="150"/>
        <v>#DIV/0!</v>
      </c>
      <c r="AY83" s="1">
        <f>IF(AQ83=0,0,Sourcedata!$C$13*EXP(2*Sourcedata!$C$28*Sourcedata!$C$10/Sourcedata!$C$12/Sourcedata!$C$34/AQ83*1000000))</f>
        <v>0</v>
      </c>
      <c r="AZ83" s="1">
        <f t="shared" si="151"/>
        <v>0</v>
      </c>
      <c r="BA83" s="1">
        <f t="shared" si="197"/>
        <v>0</v>
      </c>
      <c r="BB83">
        <f t="shared" si="198"/>
        <v>0</v>
      </c>
      <c r="BC83">
        <f t="shared" si="199"/>
        <v>14.170860684568305</v>
      </c>
      <c r="BD83" s="1">
        <f t="shared" si="152"/>
        <v>1.320723323687952E-4</v>
      </c>
      <c r="BE83" s="1">
        <f t="shared" si="153"/>
        <v>0.11588030675556686</v>
      </c>
      <c r="BF83" s="1">
        <f t="shared" si="154"/>
        <v>1.2242234934359296E-6</v>
      </c>
      <c r="BG83" s="1">
        <f>IF(BE83&gt;$D$1,Sourcedata!$B$90*(2*BC83/1000000)/fluid_kinevisco,(BC83*2/1000000)^(4/3)*epsilon^(1/3)/fluid_kinevisco)</f>
        <v>6.5459486702469011E-2</v>
      </c>
      <c r="BH83" s="1">
        <f>2+0.6*BG83^0.5*Sourcedata!$B$92^(1/3)</f>
        <v>3.60365527992428</v>
      </c>
      <c r="BI83" s="1">
        <f t="shared" si="200"/>
        <v>7.8647148985160777</v>
      </c>
      <c r="BJ83" s="1">
        <f t="shared" si="155"/>
        <v>4.2211712891492263</v>
      </c>
      <c r="BK83" s="1">
        <f>IF(BC83=0,0,Sourcedata!$C$13*EXP(2*Sourcedata!$C$28*Sourcedata!$C$10/Sourcedata!$C$12/Sourcedata!$C$34/BC83*1000000))</f>
        <v>1.5003763175572256</v>
      </c>
      <c r="BL83" s="1">
        <f t="shared" si="156"/>
        <v>-1.7907709487025013E-8</v>
      </c>
      <c r="BM83" s="1">
        <f t="shared" si="201"/>
        <v>1.6116938538322613E-8</v>
      </c>
      <c r="BN83">
        <f t="shared" si="202"/>
        <v>8.8928037256695828E-7</v>
      </c>
      <c r="BO83">
        <f t="shared" si="203"/>
        <v>25.784997083061668</v>
      </c>
      <c r="BP83" s="1">
        <f t="shared" si="157"/>
        <v>4.3727390786984404E-4</v>
      </c>
      <c r="BQ83" s="1">
        <f t="shared" si="158"/>
        <v>0.21009231791724178</v>
      </c>
      <c r="BR83" s="1">
        <f t="shared" si="159"/>
        <v>2.3649864320853129E-6</v>
      </c>
      <c r="BS83" s="1">
        <f>IF(BQ83&gt;$D$1,Sourcedata!$B$90*(2*BO83/1000000)/fluid_kinevisco,(BO83*2/1000000)^(4/3)*epsilon^(1/3)/fluid_kinevisco)</f>
        <v>0.14541205309705957</v>
      </c>
      <c r="BT83" s="1">
        <f>2+0.6*BS83^0.5*Sourcedata!$B$92^(1/3)</f>
        <v>4.3901487169021998</v>
      </c>
      <c r="BU83" s="1">
        <f t="shared" si="204"/>
        <v>11.746753354294665</v>
      </c>
      <c r="BV83" s="1">
        <f t="shared" si="160"/>
        <v>6.3047495859286347</v>
      </c>
      <c r="BW83" s="1">
        <f>IF(BO83=0,0,Sourcedata!$C$13*EXP(2*Sourcedata!$C$28*Sourcedata!$C$10/Sourcedata!$C$12/Sourcedata!$C$34/BO83*1000000))</f>
        <v>1.5002068040726448</v>
      </c>
      <c r="BX83" s="1">
        <f t="shared" si="161"/>
        <v>-1.1760438758526458E-8</v>
      </c>
      <c r="BY83" s="1">
        <f t="shared" si="205"/>
        <v>1.0584394882673879E-8</v>
      </c>
      <c r="BZ83">
        <f t="shared" si="206"/>
        <v>1.5873675734726211E-6</v>
      </c>
      <c r="CA83">
        <f t="shared" si="187"/>
        <v>36.528311315912291</v>
      </c>
      <c r="CB83" s="1">
        <f t="shared" si="162"/>
        <v>8.77563560456524E-4</v>
      </c>
      <c r="CC83" s="1">
        <f t="shared" si="163"/>
        <v>0.29608558385220163</v>
      </c>
      <c r="CD83" s="1">
        <f t="shared" si="164"/>
        <v>3.469104747414177E-6</v>
      </c>
      <c r="CE83" s="1">
        <f>IF(CC83&gt;$D$1,Sourcedata!$B$90*(2*CA83/1000000)/fluid_kinevisco,(CA83*2/1000000)^(4/3)*epsilon^(1/3)/fluid_kinevisco)</f>
        <v>0.23135758990612376</v>
      </c>
      <c r="CF83" s="1">
        <f>2+0.6*CE83^0.5*Sourcedata!$B$92^(1/3)</f>
        <v>5.0148561592873016</v>
      </c>
      <c r="CG83" s="1">
        <f t="shared" si="207"/>
        <v>14.568039503291995</v>
      </c>
      <c r="CH83" s="1">
        <f t="shared" si="165"/>
        <v>7.8189980036136726</v>
      </c>
      <c r="CI83" s="1">
        <f>IF(CA83=0,0,Sourcedata!$C$13*EXP(2*Sourcedata!$C$28*Sourcedata!$C$10/Sourcedata!$C$12/Sourcedata!$C$34/CA83*1000000))</f>
        <v>1.5001459781225179</v>
      </c>
      <c r="CJ83" s="1">
        <f t="shared" si="166"/>
        <v>-8.0284420530731682E-9</v>
      </c>
      <c r="CK83" s="1">
        <f t="shared" si="208"/>
        <v>7.2255978477658973E-9</v>
      </c>
      <c r="CL83">
        <f t="shared" si="188"/>
        <v>1.9039205485221252E-6</v>
      </c>
      <c r="CM83">
        <f t="shared" si="209"/>
        <v>46.976203039663538</v>
      </c>
      <c r="CN83" s="1">
        <f t="shared" si="167"/>
        <v>1.4513602103770093E-3</v>
      </c>
      <c r="CO83" s="1">
        <f t="shared" si="168"/>
        <v>0.37821933685688547</v>
      </c>
      <c r="CP83" s="1">
        <f t="shared" si="169"/>
        <v>4.5749943321447397E-6</v>
      </c>
      <c r="CQ83" s="1">
        <f>IF(CO83&gt;$D$1,Sourcedata!$B$90*(2*CM83/1000000)/fluid_kinevisco,(CM83*2/1000000)^(4/3)*epsilon^(1/3)/fluid_kinevisco)</f>
        <v>0.32355504225185039</v>
      </c>
      <c r="CR83" s="1">
        <f>2+0.6*CQ83^0.5*Sourcedata!$B$92^(1/3)</f>
        <v>5.5653223927374533</v>
      </c>
      <c r="CS83" s="1">
        <f t="shared" si="210"/>
        <v>16.881754451805271</v>
      </c>
      <c r="CT83" s="1">
        <f t="shared" si="170"/>
        <v>9.0608214184436733</v>
      </c>
      <c r="CU83" s="1">
        <f>IF(CM83=0,0,Sourcedata!$C$13*EXP(2*Sourcedata!$C$28*Sourcedata!$C$10/Sourcedata!$C$12/Sourcedata!$C$34/CM83*1000000))</f>
        <v>1.5001135101658729</v>
      </c>
      <c r="CV83" s="1">
        <f t="shared" si="171"/>
        <v>-5.8664030997461884E-9</v>
      </c>
      <c r="CW83" s="1">
        <f t="shared" si="211"/>
        <v>5.2797627897716028E-9</v>
      </c>
      <c r="CX83">
        <f t="shared" si="212"/>
        <v>2.0733075475602929E-6</v>
      </c>
      <c r="CY83">
        <f t="shared" si="213"/>
        <v>57.28215099052602</v>
      </c>
      <c r="CZ83" s="1">
        <f t="shared" si="172"/>
        <v>2.1580327240465435E-3</v>
      </c>
      <c r="DA83" s="1">
        <f t="shared" si="173"/>
        <v>0.45741823066763987</v>
      </c>
      <c r="DB83" s="1">
        <f t="shared" si="174"/>
        <v>5.690443396777855E-6</v>
      </c>
      <c r="DC83" s="1">
        <f>IF(DA83&gt;$D$1,Sourcedata!$B$90*(2*CY83/1000000)/fluid_kinevisco,(CY83*2/1000000)^(4/3)*epsilon^(1/3)/fluid_kinevisco)</f>
        <v>0.42150563130083857</v>
      </c>
      <c r="DD83" s="1">
        <f>2+0.6*DC83^0.5*Sourcedata!$B$92^(1/3)</f>
        <v>6.0693628061210312</v>
      </c>
      <c r="DE83" s="1">
        <f t="shared" si="214"/>
        <v>18.875836828457917</v>
      </c>
      <c r="DF83" s="1">
        <f t="shared" si="175"/>
        <v>10.131090765157412</v>
      </c>
      <c r="DG83" s="1">
        <f>IF(CY83=0,0,Sourcedata!$C$13*EXP(2*Sourcedata!$C$28*Sourcedata!$C$10/Sourcedata!$C$12/Sourcedata!$C$34/CY83*1000000))</f>
        <v>1.5000930872917477</v>
      </c>
      <c r="DH83" s="1">
        <f t="shared" si="176"/>
        <v>-4.5145697393997338E-9</v>
      </c>
      <c r="DI83" s="1">
        <f t="shared" si="215"/>
        <v>4.0631127654597857E-9</v>
      </c>
      <c r="DJ83">
        <f t="shared" si="216"/>
        <v>2.1754254784316563E-6</v>
      </c>
      <c r="DK83">
        <f t="shared" si="217"/>
        <v>67.50738601078551</v>
      </c>
      <c r="DL83" s="1">
        <f t="shared" si="177"/>
        <v>2.9972431345484775E-3</v>
      </c>
      <c r="DM83" s="1">
        <f t="shared" si="178"/>
        <v>0.53387761157576752</v>
      </c>
      <c r="DN83" s="1">
        <f t="shared" si="179"/>
        <v>6.8172823146634114E-6</v>
      </c>
      <c r="DO83" s="1">
        <f>IF(DM83&gt;$D$1,Sourcedata!$B$90*(2*DK83/1000000)/fluid_kinevisco,(DK83*2/1000000)^(4/3)*epsilon^(1/3)/fluid_kinevisco)</f>
        <v>0.52470195204246939</v>
      </c>
      <c r="DP83" s="1">
        <f>2+0.6*DO83^0.5*Sourcedata!$B$92^(1/3)</f>
        <v>6.5402635237640734</v>
      </c>
      <c r="DQ83" s="1">
        <f t="shared" si="218"/>
        <v>20.643628736211365</v>
      </c>
      <c r="DR83" s="1">
        <f t="shared" si="180"/>
        <v>11.079904872533021</v>
      </c>
      <c r="DS83" s="1">
        <f>IF(DK83=0,0,Sourcedata!$C$13*EXP(2*Sourcedata!$C$28*Sourcedata!$C$10/Sourcedata!$C$12/Sourcedata!$C$34/DK83*1000000))</f>
        <v>1.5000789871383819</v>
      </c>
      <c r="DT83" s="1">
        <f t="shared" si="181"/>
        <v>-3.6104056039976146E-9</v>
      </c>
      <c r="DU83" s="1">
        <f t="shared" si="219"/>
        <v>3.2493650435978735E-9</v>
      </c>
      <c r="DV83">
        <f t="shared" si="220"/>
        <v>2.2423312214456327E-6</v>
      </c>
      <c r="DX83" s="26">
        <f t="shared" si="129"/>
        <v>1.4313328434180865E-5</v>
      </c>
      <c r="DY83">
        <f t="shared" si="118"/>
        <v>2.0249999999999994E-2</v>
      </c>
      <c r="DZ83" s="1">
        <f t="shared" si="119"/>
        <v>10.686671565819131</v>
      </c>
      <c r="EA83" s="1">
        <f t="shared" si="130"/>
        <v>14.313328434180864</v>
      </c>
      <c r="EB83" s="1">
        <f t="shared" si="123"/>
        <v>0</v>
      </c>
      <c r="EC83" s="1"/>
      <c r="ED83" s="1">
        <f t="shared" si="124"/>
        <v>24.999999999999993</v>
      </c>
      <c r="EE83" s="1">
        <f t="shared" si="125"/>
        <v>14.313328434180864</v>
      </c>
      <c r="EF83">
        <f t="shared" si="120"/>
        <v>57.253313736723456</v>
      </c>
      <c r="EG83">
        <f t="shared" si="121"/>
        <v>0</v>
      </c>
      <c r="EH83" s="1"/>
      <c r="EI83">
        <f t="shared" si="122"/>
        <v>57.253313736723477</v>
      </c>
      <c r="EK83">
        <f t="shared" si="126"/>
        <v>2.0249999999999994E-2</v>
      </c>
      <c r="EL83">
        <f t="shared" si="127"/>
        <v>0.02</v>
      </c>
      <c r="EM83">
        <f t="shared" si="128"/>
        <v>57.253313736723456</v>
      </c>
    </row>
    <row r="84" spans="6:143" x14ac:dyDescent="0.2">
      <c r="F84">
        <f>F83+Sourcedata!$C$36*3600/4000</f>
        <v>70.19999999999996</v>
      </c>
      <c r="G84">
        <f t="shared" si="182"/>
        <v>0</v>
      </c>
      <c r="H84" s="1">
        <f t="shared" si="131"/>
        <v>0</v>
      </c>
      <c r="I84" s="1" t="e">
        <f t="shared" si="132"/>
        <v>#DIV/0!</v>
      </c>
      <c r="J84" s="1">
        <f t="shared" si="133"/>
        <v>0</v>
      </c>
      <c r="K84" s="1" t="e">
        <f>IF(I84&gt;$D$1,Sourcedata!$B$90*(2*G84/1000000)/fluid_kinevisco,(G84*2/1000000)^(4/3)*epsilon^(1/3)/fluid_kinevisco)</f>
        <v>#DIV/0!</v>
      </c>
      <c r="L84" s="1" t="e">
        <f>2+0.6*K84^0.5*Sourcedata!$B$92^(1/3)</f>
        <v>#DIV/0!</v>
      </c>
      <c r="M84" s="1" t="e">
        <f t="shared" si="134"/>
        <v>#DIV/0!</v>
      </c>
      <c r="N84" s="1" t="e">
        <f t="shared" si="135"/>
        <v>#DIV/0!</v>
      </c>
      <c r="O84" s="1">
        <f>IF(G84=0,0,Sourcedata!$C$13*EXP(2*Sourcedata!$C$28*Sourcedata!$C$10/Sourcedata!$C$12/Sourcedata!$C$34/G84*1000000))</f>
        <v>0</v>
      </c>
      <c r="P84" s="1">
        <f t="shared" si="136"/>
        <v>0</v>
      </c>
      <c r="Q84" s="1">
        <f t="shared" si="183"/>
        <v>0</v>
      </c>
      <c r="R84">
        <f t="shared" si="189"/>
        <v>0</v>
      </c>
      <c r="S84">
        <f t="shared" si="184"/>
        <v>0</v>
      </c>
      <c r="T84" s="1">
        <f t="shared" si="137"/>
        <v>0</v>
      </c>
      <c r="U84" s="1" t="e">
        <f t="shared" si="138"/>
        <v>#DIV/0!</v>
      </c>
      <c r="V84" s="1">
        <f t="shared" si="139"/>
        <v>0</v>
      </c>
      <c r="W84" s="1" t="e">
        <f>IF(U84&gt;$D$1,Sourcedata!$B$90*(2*S84/1000000)/fluid_kinevisco,(S84*2/1000000)^(4/3)*epsilon^(1/3)/fluid_kinevisco)</f>
        <v>#DIV/0!</v>
      </c>
      <c r="X84" s="1" t="e">
        <f>2+0.6*W84^0.5*Sourcedata!$B$92^(1/3)</f>
        <v>#DIV/0!</v>
      </c>
      <c r="Y84" s="1" t="e">
        <f t="shared" si="190"/>
        <v>#DIV/0!</v>
      </c>
      <c r="Z84" s="1" t="e">
        <f t="shared" si="140"/>
        <v>#DIV/0!</v>
      </c>
      <c r="AA84" s="1">
        <f>IF(S84=0,0,Sourcedata!$C$13*EXP(2*Sourcedata!$C$28*Sourcedata!$C$10/Sourcedata!$C$12/Sourcedata!$C$34/S84*1000000))</f>
        <v>0</v>
      </c>
      <c r="AB84" s="1">
        <f t="shared" si="141"/>
        <v>0</v>
      </c>
      <c r="AC84" s="1">
        <f t="shared" si="191"/>
        <v>0</v>
      </c>
      <c r="AD84">
        <f t="shared" si="192"/>
        <v>0</v>
      </c>
      <c r="AE84">
        <f t="shared" si="185"/>
        <v>0</v>
      </c>
      <c r="AF84" s="1">
        <f t="shared" si="142"/>
        <v>0</v>
      </c>
      <c r="AG84" s="1" t="e">
        <f t="shared" si="143"/>
        <v>#DIV/0!</v>
      </c>
      <c r="AH84" s="1">
        <f t="shared" si="144"/>
        <v>0</v>
      </c>
      <c r="AI84" s="1" t="e">
        <f>IF(AG84&gt;$D$1,Sourcedata!$B$90*(2*AE84/1000000)/fluid_kinevisco,(AE84*2/1000000)^(4/3)*epsilon^(1/3)/fluid_kinevisco)</f>
        <v>#DIV/0!</v>
      </c>
      <c r="AJ84" s="1" t="e">
        <f>2+0.6*AI84^0.5*Sourcedata!$B$92^(1/3)</f>
        <v>#DIV/0!</v>
      </c>
      <c r="AK84" s="1" t="e">
        <f t="shared" si="193"/>
        <v>#DIV/0!</v>
      </c>
      <c r="AL84" s="1" t="e">
        <f t="shared" si="145"/>
        <v>#DIV/0!</v>
      </c>
      <c r="AM84" s="1">
        <f>IF(AE84=0,0,Sourcedata!$C$13*EXP(2*Sourcedata!$C$28*Sourcedata!$C$10/Sourcedata!$C$12/Sourcedata!$C$34/AE84*1000000))</f>
        <v>0</v>
      </c>
      <c r="AN84" s="1">
        <f t="shared" si="146"/>
        <v>0</v>
      </c>
      <c r="AO84" s="1">
        <f t="shared" si="194"/>
        <v>0</v>
      </c>
      <c r="AP84">
        <f t="shared" si="195"/>
        <v>0</v>
      </c>
      <c r="AQ84">
        <f t="shared" si="186"/>
        <v>0</v>
      </c>
      <c r="AR84" s="1">
        <f t="shared" si="147"/>
        <v>0</v>
      </c>
      <c r="AS84" s="1" t="e">
        <f t="shared" si="148"/>
        <v>#DIV/0!</v>
      </c>
      <c r="AT84" s="1">
        <f t="shared" si="149"/>
        <v>0</v>
      </c>
      <c r="AU84" s="1" t="e">
        <f>IF(AS84&gt;$D$1,Sourcedata!$B$90*(2*AQ84/1000000)/fluid_kinevisco,(AQ84*2/1000000)^(4/3)*epsilon^(1/3)/fluid_kinevisco)</f>
        <v>#DIV/0!</v>
      </c>
      <c r="AV84" s="1" t="e">
        <f>2+0.6*AU84^0.5*Sourcedata!$B$92^(1/3)</f>
        <v>#DIV/0!</v>
      </c>
      <c r="AW84" s="1" t="e">
        <f t="shared" si="196"/>
        <v>#DIV/0!</v>
      </c>
      <c r="AX84" s="1" t="e">
        <f t="shared" si="150"/>
        <v>#DIV/0!</v>
      </c>
      <c r="AY84" s="1">
        <f>IF(AQ84=0,0,Sourcedata!$C$13*EXP(2*Sourcedata!$C$28*Sourcedata!$C$10/Sourcedata!$C$12/Sourcedata!$C$34/AQ84*1000000))</f>
        <v>0</v>
      </c>
      <c r="AZ84" s="1">
        <f t="shared" si="151"/>
        <v>0</v>
      </c>
      <c r="BA84" s="1">
        <f t="shared" si="197"/>
        <v>0</v>
      </c>
      <c r="BB84">
        <f t="shared" si="198"/>
        <v>0</v>
      </c>
      <c r="BC84">
        <f t="shared" si="199"/>
        <v>14.08472935366094</v>
      </c>
      <c r="BD84" s="1">
        <f t="shared" si="152"/>
        <v>1.30471724567472E-4</v>
      </c>
      <c r="BE84" s="1">
        <f t="shared" si="153"/>
        <v>0.11517816743893226</v>
      </c>
      <c r="BF84" s="1">
        <f t="shared" si="154"/>
        <v>1.2160409922031379E-6</v>
      </c>
      <c r="BG84" s="1">
        <f>IF(BE84&gt;$D$1,Sourcedata!$B$90*(2*BC84/1000000)/fluid_kinevisco,(BC84*2/1000000)^(4/3)*epsilon^(1/3)/fluid_kinevisco)</f>
        <v>6.4929535968799953E-2</v>
      </c>
      <c r="BH84" s="1">
        <f>2+0.6*BG84^0.5*Sourcedata!$B$92^(1/3)</f>
        <v>3.5971506049234021</v>
      </c>
      <c r="BI84" s="1">
        <f t="shared" si="200"/>
        <v>7.8310479046294255</v>
      </c>
      <c r="BJ84" s="1">
        <f t="shared" si="155"/>
        <v>4.203101448116195</v>
      </c>
      <c r="BK84" s="1">
        <f>IF(BC84=0,0,Sourcedata!$C$13*EXP(2*Sourcedata!$C$28*Sourcedata!$C$10/Sourcedata!$C$12/Sourcedata!$C$34/BC84*1000000))</f>
        <v>1.5003786191152875</v>
      </c>
      <c r="BL84" s="1">
        <f t="shared" si="156"/>
        <v>-1.7766147040587495E-8</v>
      </c>
      <c r="BM84" s="1">
        <f t="shared" si="201"/>
        <v>1.5989532336528846E-8</v>
      </c>
      <c r="BN84">
        <f t="shared" si="202"/>
        <v>8.7316343402863562E-7</v>
      </c>
      <c r="BO84">
        <f t="shared" si="203"/>
        <v>25.727558707299142</v>
      </c>
      <c r="BP84" s="1">
        <f t="shared" si="157"/>
        <v>4.3532794459899831E-4</v>
      </c>
      <c r="BQ84" s="1">
        <f t="shared" si="158"/>
        <v>0.20962914271096533</v>
      </c>
      <c r="BR84" s="1">
        <f t="shared" si="159"/>
        <v>2.3591920384385987E-6</v>
      </c>
      <c r="BS84" s="1">
        <f>IF(BQ84&gt;$D$1,Sourcedata!$B$90*(2*BO84/1000000)/fluid_kinevisco,(BO84*2/1000000)^(4/3)*epsilon^(1/3)/fluid_kinevisco)</f>
        <v>0.1449803224699929</v>
      </c>
      <c r="BT84" s="1">
        <f>2+0.6*BS84^0.5*Sourcedata!$B$92^(1/3)</f>
        <v>4.3865978851329821</v>
      </c>
      <c r="BU84" s="1">
        <f t="shared" si="204"/>
        <v>11.730073911946546</v>
      </c>
      <c r="BV84" s="1">
        <f t="shared" si="160"/>
        <v>6.2957973500157749</v>
      </c>
      <c r="BW84" s="1">
        <f>IF(BO84=0,0,Sourcedata!$C$13*EXP(2*Sourcedata!$C$28*Sourcedata!$C$10/Sourcedata!$C$12/Sourcedata!$C$34/BO84*1000000))</f>
        <v>1.500207265807503</v>
      </c>
      <c r="BX84" s="1">
        <f t="shared" si="161"/>
        <v>-1.1724345879417514E-8</v>
      </c>
      <c r="BY84" s="1">
        <f t="shared" si="205"/>
        <v>1.0551911291475828E-8</v>
      </c>
      <c r="BZ84">
        <f t="shared" si="206"/>
        <v>1.5767831785899473E-6</v>
      </c>
      <c r="CA84">
        <f t="shared" si="187"/>
        <v>36.482043018560219</v>
      </c>
      <c r="CB84" s="1">
        <f t="shared" si="162"/>
        <v>8.7534185048261626E-4</v>
      </c>
      <c r="CC84" s="1">
        <f t="shared" si="163"/>
        <v>0.29571827872934714</v>
      </c>
      <c r="CD84" s="1">
        <f t="shared" si="164"/>
        <v>3.4642715280717827E-6</v>
      </c>
      <c r="CE84" s="1">
        <f>IF(CC84&gt;$D$1,Sourcedata!$B$90*(2*CA84/1000000)/fluid_kinevisco,(CA84*2/1000000)^(4/3)*epsilon^(1/3)/fluid_kinevisco)</f>
        <v>0.23096694272707088</v>
      </c>
      <c r="CF84" s="1">
        <f>2+0.6*CE84^0.5*Sourcedata!$B$92^(1/3)</f>
        <v>5.0123097923623838</v>
      </c>
      <c r="CG84" s="1">
        <f t="shared" si="207"/>
        <v>14.556978530796531</v>
      </c>
      <c r="CH84" s="1">
        <f t="shared" si="165"/>
        <v>7.8130613282058041</v>
      </c>
      <c r="CI84" s="1">
        <f>IF(CA84=0,0,Sourcedata!$C$13*EXP(2*Sourcedata!$C$28*Sourcedata!$C$10/Sourcedata!$C$12/Sourcedata!$C$34/CA84*1000000))</f>
        <v>1.5001461632680768</v>
      </c>
      <c r="CJ84" s="1">
        <f t="shared" si="166"/>
        <v>-8.013923442149756E-9</v>
      </c>
      <c r="CK84" s="1">
        <f t="shared" si="208"/>
        <v>7.2125310979348262E-9</v>
      </c>
      <c r="CL84">
        <f t="shared" si="188"/>
        <v>1.8966949506743592E-6</v>
      </c>
      <c r="CM84">
        <f t="shared" si="209"/>
        <v>46.936293533517997</v>
      </c>
      <c r="CN84" s="1">
        <f t="shared" si="167"/>
        <v>1.4488951978524043E-3</v>
      </c>
      <c r="CO84" s="1">
        <f t="shared" si="168"/>
        <v>0.37790889942344374</v>
      </c>
      <c r="CP84" s="1">
        <f t="shared" si="169"/>
        <v>4.570719065219502E-6</v>
      </c>
      <c r="CQ84" s="1">
        <f>IF(CO84&gt;$D$1,Sourcedata!$B$90*(2*CM84/1000000)/fluid_kinevisco,(CM84*2/1000000)^(4/3)*epsilon^(1/3)/fluid_kinevisco)</f>
        <v>0.32318858456010302</v>
      </c>
      <c r="CR84" s="1">
        <f>2+0.6*CQ84^0.5*Sourcedata!$B$92^(1/3)</f>
        <v>5.5633027827803296</v>
      </c>
      <c r="CS84" s="1">
        <f t="shared" si="210"/>
        <v>16.873535511601617</v>
      </c>
      <c r="CT84" s="1">
        <f t="shared" si="170"/>
        <v>9.0564101263799976</v>
      </c>
      <c r="CU84" s="1">
        <f>IF(CM84=0,0,Sourcedata!$C$13*EXP(2*Sourcedata!$C$28*Sourcedata!$C$10/Sourcedata!$C$12/Sourcedata!$C$34/CM84*1000000))</f>
        <v>1.5001136066861962</v>
      </c>
      <c r="CV84" s="1">
        <f t="shared" si="171"/>
        <v>-5.8590884848875482E-9</v>
      </c>
      <c r="CW84" s="1">
        <f t="shared" si="211"/>
        <v>5.2731796363988268E-9</v>
      </c>
      <c r="CX84">
        <f t="shared" si="212"/>
        <v>2.0680277847705212E-6</v>
      </c>
      <c r="CY84">
        <f t="shared" si="213"/>
        <v>57.246466187277768</v>
      </c>
      <c r="CZ84" s="1">
        <f t="shared" si="172"/>
        <v>2.155344801722981E-3</v>
      </c>
      <c r="DA84" s="1">
        <f t="shared" si="173"/>
        <v>0.45714751642990742</v>
      </c>
      <c r="DB84" s="1">
        <f t="shared" si="174"/>
        <v>5.6865440734179394E-6</v>
      </c>
      <c r="DC84" s="1">
        <f>IF(DA84&gt;$D$1,Sourcedata!$B$90*(2*CY84/1000000)/fluid_kinevisco,(CY84*2/1000000)^(4/3)*epsilon^(1/3)/fluid_kinevisco)</f>
        <v>0.4211555563743411</v>
      </c>
      <c r="DD84" s="1">
        <f>2+0.6*DC84^0.5*Sourcedata!$B$92^(1/3)</f>
        <v>6.0676725822030164</v>
      </c>
      <c r="DE84" s="1">
        <f t="shared" si="214"/>
        <v>18.869332651595727</v>
      </c>
      <c r="DF84" s="1">
        <f t="shared" si="175"/>
        <v>10.127599825563987</v>
      </c>
      <c r="DG84" s="1">
        <f>IF(CY84=0,0,Sourcedata!$C$13*EXP(2*Sourcedata!$C$28*Sourcedata!$C$10/Sourcedata!$C$12/Sourcedata!$C$34/CY84*1000000))</f>
        <v>1.5000931453198678</v>
      </c>
      <c r="DH84" s="1">
        <f t="shared" si="176"/>
        <v>-4.5103439800526065E-9</v>
      </c>
      <c r="DI84" s="1">
        <f t="shared" si="215"/>
        <v>4.0593095820473712E-9</v>
      </c>
      <c r="DJ84">
        <f t="shared" si="216"/>
        <v>2.1713623656661963E-6</v>
      </c>
      <c r="DK84">
        <f t="shared" si="217"/>
        <v>67.474761900663907</v>
      </c>
      <c r="DL84" s="1">
        <f t="shared" si="177"/>
        <v>2.9943468955338968E-3</v>
      </c>
      <c r="DM84" s="1">
        <f t="shared" si="178"/>
        <v>0.53363734628472592</v>
      </c>
      <c r="DN84" s="1">
        <f t="shared" si="179"/>
        <v>6.8136583758927414E-6</v>
      </c>
      <c r="DO84" s="1">
        <f>IF(DM84&gt;$D$1,Sourcedata!$B$90*(2*DK84/1000000)/fluid_kinevisco,(DK84*2/1000000)^(4/3)*epsilon^(1/3)/fluid_kinevisco)</f>
        <v>0.52436388423741631</v>
      </c>
      <c r="DP84" s="1">
        <f>2+0.6*DO84^0.5*Sourcedata!$B$92^(1/3)</f>
        <v>6.5388006320824257</v>
      </c>
      <c r="DQ84" s="1">
        <f t="shared" si="218"/>
        <v>20.638268605285518</v>
      </c>
      <c r="DR84" s="1">
        <f t="shared" si="180"/>
        <v>11.077027968403344</v>
      </c>
      <c r="DS84" s="1">
        <f>IF(DK84=0,0,Sourcedata!$C$13*EXP(2*Sourcedata!$C$28*Sourcedata!$C$10/Sourcedata!$C$12/Sourcedata!$C$34/DK84*1000000))</f>
        <v>1.5000790253297431</v>
      </c>
      <c r="DT84" s="1">
        <f t="shared" si="181"/>
        <v>-3.6077281098194914E-9</v>
      </c>
      <c r="DU84" s="1">
        <f t="shared" si="219"/>
        <v>3.2469552988375625E-9</v>
      </c>
      <c r="DV84">
        <f t="shared" si="220"/>
        <v>2.239081856402035E-6</v>
      </c>
      <c r="DX84" s="26">
        <f t="shared" si="129"/>
        <v>1.4359103090847934E-5</v>
      </c>
      <c r="DY84">
        <f t="shared" si="118"/>
        <v>2.0499999999999994E-2</v>
      </c>
      <c r="DZ84" s="1">
        <f t="shared" si="119"/>
        <v>10.640896909152062</v>
      </c>
      <c r="EA84" s="1">
        <f t="shared" si="130"/>
        <v>14.359103090847933</v>
      </c>
      <c r="EB84" s="1">
        <f t="shared" si="123"/>
        <v>0</v>
      </c>
      <c r="EC84" s="1"/>
      <c r="ED84" s="1">
        <f t="shared" si="124"/>
        <v>24.999999999999993</v>
      </c>
      <c r="EE84" s="1">
        <f t="shared" si="125"/>
        <v>14.359103090847933</v>
      </c>
      <c r="EF84">
        <f t="shared" si="120"/>
        <v>57.436412363391732</v>
      </c>
      <c r="EG84">
        <f t="shared" si="121"/>
        <v>0</v>
      </c>
      <c r="EH84" s="1"/>
      <c r="EI84">
        <f t="shared" si="122"/>
        <v>57.436412363391753</v>
      </c>
      <c r="EK84">
        <f t="shared" si="126"/>
        <v>2.0499999999999994E-2</v>
      </c>
      <c r="EL84">
        <f t="shared" si="127"/>
        <v>0.02</v>
      </c>
      <c r="EM84">
        <f t="shared" si="128"/>
        <v>57.436412363391732</v>
      </c>
    </row>
    <row r="85" spans="6:143" x14ac:dyDescent="0.2">
      <c r="F85">
        <f>F84+Sourcedata!$C$36*3600/4000</f>
        <v>71.099999999999966</v>
      </c>
      <c r="G85">
        <f t="shared" si="182"/>
        <v>0</v>
      </c>
      <c r="H85" s="1">
        <f t="shared" si="131"/>
        <v>0</v>
      </c>
      <c r="I85" s="1" t="e">
        <f t="shared" si="132"/>
        <v>#DIV/0!</v>
      </c>
      <c r="J85" s="1">
        <f t="shared" si="133"/>
        <v>0</v>
      </c>
      <c r="K85" s="1" t="e">
        <f>IF(I85&gt;$D$1,Sourcedata!$B$90*(2*G85/1000000)/fluid_kinevisco,(G85*2/1000000)^(4/3)*epsilon^(1/3)/fluid_kinevisco)</f>
        <v>#DIV/0!</v>
      </c>
      <c r="L85" s="1" t="e">
        <f>2+0.6*K85^0.5*Sourcedata!$B$92^(1/3)</f>
        <v>#DIV/0!</v>
      </c>
      <c r="M85" s="1" t="e">
        <f t="shared" si="134"/>
        <v>#DIV/0!</v>
      </c>
      <c r="N85" s="1" t="e">
        <f t="shared" si="135"/>
        <v>#DIV/0!</v>
      </c>
      <c r="O85" s="1">
        <f>IF(G85=0,0,Sourcedata!$C$13*EXP(2*Sourcedata!$C$28*Sourcedata!$C$10/Sourcedata!$C$12/Sourcedata!$C$34/G85*1000000))</f>
        <v>0</v>
      </c>
      <c r="P85" s="1">
        <f t="shared" si="136"/>
        <v>0</v>
      </c>
      <c r="Q85" s="1">
        <f t="shared" si="183"/>
        <v>0</v>
      </c>
      <c r="R85">
        <f t="shared" si="189"/>
        <v>0</v>
      </c>
      <c r="S85">
        <f t="shared" si="184"/>
        <v>0</v>
      </c>
      <c r="T85" s="1">
        <f t="shared" si="137"/>
        <v>0</v>
      </c>
      <c r="U85" s="1" t="e">
        <f t="shared" si="138"/>
        <v>#DIV/0!</v>
      </c>
      <c r="V85" s="1">
        <f t="shared" si="139"/>
        <v>0</v>
      </c>
      <c r="W85" s="1" t="e">
        <f>IF(U85&gt;$D$1,Sourcedata!$B$90*(2*S85/1000000)/fluid_kinevisco,(S85*2/1000000)^(4/3)*epsilon^(1/3)/fluid_kinevisco)</f>
        <v>#DIV/0!</v>
      </c>
      <c r="X85" s="1" t="e">
        <f>2+0.6*W85^0.5*Sourcedata!$B$92^(1/3)</f>
        <v>#DIV/0!</v>
      </c>
      <c r="Y85" s="1" t="e">
        <f t="shared" si="190"/>
        <v>#DIV/0!</v>
      </c>
      <c r="Z85" s="1" t="e">
        <f t="shared" si="140"/>
        <v>#DIV/0!</v>
      </c>
      <c r="AA85" s="1">
        <f>IF(S85=0,0,Sourcedata!$C$13*EXP(2*Sourcedata!$C$28*Sourcedata!$C$10/Sourcedata!$C$12/Sourcedata!$C$34/S85*1000000))</f>
        <v>0</v>
      </c>
      <c r="AB85" s="1">
        <f t="shared" si="141"/>
        <v>0</v>
      </c>
      <c r="AC85" s="1">
        <f t="shared" si="191"/>
        <v>0</v>
      </c>
      <c r="AD85">
        <f t="shared" si="192"/>
        <v>0</v>
      </c>
      <c r="AE85">
        <f t="shared" si="185"/>
        <v>0</v>
      </c>
      <c r="AF85" s="1">
        <f t="shared" si="142"/>
        <v>0</v>
      </c>
      <c r="AG85" s="1" t="e">
        <f t="shared" si="143"/>
        <v>#DIV/0!</v>
      </c>
      <c r="AH85" s="1">
        <f t="shared" si="144"/>
        <v>0</v>
      </c>
      <c r="AI85" s="1" t="e">
        <f>IF(AG85&gt;$D$1,Sourcedata!$B$90*(2*AE85/1000000)/fluid_kinevisco,(AE85*2/1000000)^(4/3)*epsilon^(1/3)/fluid_kinevisco)</f>
        <v>#DIV/0!</v>
      </c>
      <c r="AJ85" s="1" t="e">
        <f>2+0.6*AI85^0.5*Sourcedata!$B$92^(1/3)</f>
        <v>#DIV/0!</v>
      </c>
      <c r="AK85" s="1" t="e">
        <f t="shared" si="193"/>
        <v>#DIV/0!</v>
      </c>
      <c r="AL85" s="1" t="e">
        <f t="shared" si="145"/>
        <v>#DIV/0!</v>
      </c>
      <c r="AM85" s="1">
        <f>IF(AE85=0,0,Sourcedata!$C$13*EXP(2*Sourcedata!$C$28*Sourcedata!$C$10/Sourcedata!$C$12/Sourcedata!$C$34/AE85*1000000))</f>
        <v>0</v>
      </c>
      <c r="AN85" s="1">
        <f t="shared" si="146"/>
        <v>0</v>
      </c>
      <c r="AO85" s="1">
        <f t="shared" si="194"/>
        <v>0</v>
      </c>
      <c r="AP85">
        <f t="shared" si="195"/>
        <v>0</v>
      </c>
      <c r="AQ85">
        <f t="shared" si="186"/>
        <v>0</v>
      </c>
      <c r="AR85" s="1">
        <f t="shared" si="147"/>
        <v>0</v>
      </c>
      <c r="AS85" s="1" t="e">
        <f t="shared" si="148"/>
        <v>#DIV/0!</v>
      </c>
      <c r="AT85" s="1">
        <f t="shared" si="149"/>
        <v>0</v>
      </c>
      <c r="AU85" s="1" t="e">
        <f>IF(AS85&gt;$D$1,Sourcedata!$B$90*(2*AQ85/1000000)/fluid_kinevisco,(AQ85*2/1000000)^(4/3)*epsilon^(1/3)/fluid_kinevisco)</f>
        <v>#DIV/0!</v>
      </c>
      <c r="AV85" s="1" t="e">
        <f>2+0.6*AU85^0.5*Sourcedata!$B$92^(1/3)</f>
        <v>#DIV/0!</v>
      </c>
      <c r="AW85" s="1" t="e">
        <f t="shared" si="196"/>
        <v>#DIV/0!</v>
      </c>
      <c r="AX85" s="1" t="e">
        <f t="shared" si="150"/>
        <v>#DIV/0!</v>
      </c>
      <c r="AY85" s="1">
        <f>IF(AQ85=0,0,Sourcedata!$C$13*EXP(2*Sourcedata!$C$28*Sourcedata!$C$10/Sourcedata!$C$12/Sourcedata!$C$34/AQ85*1000000))</f>
        <v>0</v>
      </c>
      <c r="AZ85" s="1">
        <f t="shared" si="151"/>
        <v>0</v>
      </c>
      <c r="BA85" s="1">
        <f t="shared" si="197"/>
        <v>0</v>
      </c>
      <c r="BB85">
        <f t="shared" si="198"/>
        <v>0</v>
      </c>
      <c r="BC85">
        <f t="shared" si="199"/>
        <v>13.998225090318957</v>
      </c>
      <c r="BD85" s="1">
        <f t="shared" si="152"/>
        <v>1.2887400814910673E-4</v>
      </c>
      <c r="BE85" s="1">
        <f t="shared" si="153"/>
        <v>0.11447294779483305</v>
      </c>
      <c r="BF85" s="1">
        <f t="shared" si="154"/>
        <v>1.2078280971431256E-6</v>
      </c>
      <c r="BG85" s="1">
        <f>IF(BE85&gt;$D$1,Sourcedata!$B$90*(2*BC85/1000000)/fluid_kinevisco,(BC85*2/1000000)^(4/3)*epsilon^(1/3)/fluid_kinevisco)</f>
        <v>6.4398376835538992E-2</v>
      </c>
      <c r="BH85" s="1">
        <f>2+0.6*BG85^0.5*Sourcedata!$B$92^(1/3)</f>
        <v>3.5906044066101961</v>
      </c>
      <c r="BI85" s="1">
        <f t="shared" si="200"/>
        <v>7.7971413751671674</v>
      </c>
      <c r="BJ85" s="1">
        <f t="shared" si="155"/>
        <v>4.1849030428939304</v>
      </c>
      <c r="BK85" s="1">
        <f>IF(BC85=0,0,Sourcedata!$C$13*EXP(2*Sourcedata!$C$28*Sourcedata!$C$10/Sourcedata!$C$12/Sourcedata!$C$34/BC85*1000000))</f>
        <v>1.5003809591495543</v>
      </c>
      <c r="BL85" s="1">
        <f t="shared" si="156"/>
        <v>-1.7624316428278507E-8</v>
      </c>
      <c r="BM85" s="1">
        <f t="shared" si="201"/>
        <v>1.5861884785450756E-8</v>
      </c>
      <c r="BN85">
        <f t="shared" si="202"/>
        <v>8.5717390169210682E-7</v>
      </c>
      <c r="BO85">
        <f t="shared" si="203"/>
        <v>25.67004017696425</v>
      </c>
      <c r="BP85" s="1">
        <f t="shared" si="157"/>
        <v>4.3338361448741535E-4</v>
      </c>
      <c r="BQ85" s="1">
        <f t="shared" si="158"/>
        <v>0.20916528902841286</v>
      </c>
      <c r="BR85" s="1">
        <f t="shared" si="159"/>
        <v>2.3533908549853677E-6</v>
      </c>
      <c r="BS85" s="1">
        <f>IF(BQ85&gt;$D$1,Sourcedata!$B$90*(2*BO85/1000000)/fluid_kinevisco,(BO85*2/1000000)^(4/3)*epsilon^(1/3)/fluid_kinevisco)</f>
        <v>0.14454831120997139</v>
      </c>
      <c r="BT85" s="1">
        <f>2+0.6*BS85^0.5*Sourcedata!$B$92^(1/3)</f>
        <v>4.3830394492101306</v>
      </c>
      <c r="BU85" s="1">
        <f t="shared" si="204"/>
        <v>11.713351191301852</v>
      </c>
      <c r="BV85" s="1">
        <f t="shared" si="160"/>
        <v>6.2868218856572176</v>
      </c>
      <c r="BW85" s="1">
        <f>IF(BO85=0,0,Sourcedata!$C$13*EXP(2*Sourcedata!$C$28*Sourcedata!$C$10/Sourcedata!$C$12/Sourcedata!$C$34/BO85*1000000))</f>
        <v>1.5002077302575003</v>
      </c>
      <c r="BX85" s="1">
        <f t="shared" si="161"/>
        <v>-1.1688242710286836E-8</v>
      </c>
      <c r="BY85" s="1">
        <f t="shared" si="205"/>
        <v>1.0519418439258219E-8</v>
      </c>
      <c r="BZ85">
        <f t="shared" si="206"/>
        <v>1.5662312672984715E-6</v>
      </c>
      <c r="CA85">
        <f t="shared" si="187"/>
        <v>36.435741054048037</v>
      </c>
      <c r="CB85" s="1">
        <f t="shared" si="162"/>
        <v>8.731213428488393E-4</v>
      </c>
      <c r="CC85" s="1">
        <f t="shared" si="163"/>
        <v>0.29535067731825132</v>
      </c>
      <c r="CD85" s="1">
        <f t="shared" si="164"/>
        <v>3.4594354054367817E-6</v>
      </c>
      <c r="CE85" s="1">
        <f>IF(CC85&gt;$D$1,Sourcedata!$B$90*(2*CA85/1000000)/fluid_kinevisco,(CA85*2/1000000)^(4/3)*epsilon^(1/3)/fluid_kinevisco)</f>
        <v>0.23057617658464441</v>
      </c>
      <c r="CF85" s="1">
        <f>2+0.6*CE85^0.5*Sourcedata!$B$92^(1/3)</f>
        <v>5.0097604946925243</v>
      </c>
      <c r="CG85" s="1">
        <f t="shared" si="207"/>
        <v>14.545901382969923</v>
      </c>
      <c r="CH85" s="1">
        <f t="shared" si="165"/>
        <v>7.8071159711299662</v>
      </c>
      <c r="CI85" s="1">
        <f>IF(CA85=0,0,Sourcedata!$C$13*EXP(2*Sourcedata!$C$28*Sourcedata!$C$10/Sourcedata!$C$12/Sourcedata!$C$34/CA85*1000000))</f>
        <v>1.5001463490191109</v>
      </c>
      <c r="CJ85" s="1">
        <f t="shared" si="166"/>
        <v>-7.9994051900114975E-9</v>
      </c>
      <c r="CK85" s="1">
        <f t="shared" si="208"/>
        <v>7.199464671010393E-9</v>
      </c>
      <c r="CL85">
        <f t="shared" si="188"/>
        <v>1.8894824195764245E-6</v>
      </c>
      <c r="CM85">
        <f t="shared" si="209"/>
        <v>46.896365931325114</v>
      </c>
      <c r="CN85" s="1">
        <f t="shared" si="167"/>
        <v>1.4464311641369054E-3</v>
      </c>
      <c r="CO85" s="1">
        <f t="shared" si="168"/>
        <v>0.37759829408011214</v>
      </c>
      <c r="CP85" s="1">
        <f t="shared" si="169"/>
        <v>4.5664422235268303E-6</v>
      </c>
      <c r="CQ85" s="1">
        <f>IF(CO85&gt;$D$1,Sourcedata!$B$90*(2*CM85/1000000)/fluid_kinevisco,(CM85*2/1000000)^(4/3)*epsilon^(1/3)/fluid_kinevisco)</f>
        <v>0.32282206462771262</v>
      </c>
      <c r="CR85" s="1">
        <f>2+0.6*CQ85^0.5*Sourcedata!$B$92^(1/3)</f>
        <v>5.5612816841880939</v>
      </c>
      <c r="CS85" s="1">
        <f t="shared" si="210"/>
        <v>16.865308608503486</v>
      </c>
      <c r="CT85" s="1">
        <f t="shared" si="170"/>
        <v>9.0519945604498204</v>
      </c>
      <c r="CU85" s="1">
        <f>IF(CM85=0,0,Sourcedata!$C$13*EXP(2*Sourcedata!$C$28*Sourcedata!$C$10/Sourcedata!$C$12/Sourcedata!$C$34/CM85*1000000))</f>
        <v>1.5001137034146823</v>
      </c>
      <c r="CV85" s="1">
        <f t="shared" si="171"/>
        <v>-5.8517749713745715E-9</v>
      </c>
      <c r="CW85" s="1">
        <f t="shared" si="211"/>
        <v>5.266597474237148E-9</v>
      </c>
      <c r="CX85">
        <f t="shared" si="212"/>
        <v>2.0627546051341225E-6</v>
      </c>
      <c r="CY85">
        <f t="shared" si="213"/>
        <v>57.210770304468276</v>
      </c>
      <c r="CZ85" s="1">
        <f t="shared" si="172"/>
        <v>2.1526577206272407E-3</v>
      </c>
      <c r="DA85" s="1">
        <f t="shared" si="173"/>
        <v>0.45687669238950424</v>
      </c>
      <c r="DB85" s="1">
        <f t="shared" si="174"/>
        <v>5.6826437825518956E-6</v>
      </c>
      <c r="DC85" s="1">
        <f>IF(DA85&gt;$D$1,Sourcedata!$B$90*(2*CY85/1000000)/fluid_kinevisco,(CY85*2/1000000)^(4/3)*epsilon^(1/3)/fluid_kinevisco)</f>
        <v>0.42080544552168031</v>
      </c>
      <c r="DD85" s="1">
        <f>2+0.6*DC85^0.5*Sourcedata!$B$92^(1/3)</f>
        <v>6.0659814820948244</v>
      </c>
      <c r="DE85" s="1">
        <f t="shared" si="214"/>
        <v>18.862823921681713</v>
      </c>
      <c r="DF85" s="1">
        <f t="shared" si="175"/>
        <v>10.124106442244136</v>
      </c>
      <c r="DG85" s="1">
        <f>IF(CY85=0,0,Sourcedata!$C$13*EXP(2*Sourcedata!$C$28*Sourcedata!$C$10/Sourcedata!$C$12/Sourcedata!$C$34/CY85*1000000))</f>
        <v>1.5000932034384302</v>
      </c>
      <c r="DH85" s="1">
        <f t="shared" si="176"/>
        <v>-4.5061191733843677E-9</v>
      </c>
      <c r="DI85" s="1">
        <f t="shared" si="215"/>
        <v>4.0555072560459567E-9</v>
      </c>
      <c r="DJ85">
        <f t="shared" si="216"/>
        <v>2.167303056084149E-6</v>
      </c>
      <c r="DK85">
        <f t="shared" si="217"/>
        <v>67.442130441758749</v>
      </c>
      <c r="DL85" s="1">
        <f t="shared" si="177"/>
        <v>2.9914514045923579E-3</v>
      </c>
      <c r="DM85" s="1">
        <f t="shared" si="178"/>
        <v>0.53339700231619891</v>
      </c>
      <c r="DN85" s="1">
        <f t="shared" si="179"/>
        <v>6.8100337960801067E-6</v>
      </c>
      <c r="DO85" s="1">
        <f>IF(DM85&gt;$D$1,Sourcedata!$B$90*(2*DK85/1000000)/fluid_kinevisco,(DK85*2/1000000)^(4/3)*epsilon^(1/3)/fluid_kinevisco)</f>
        <v>0.52402579477987843</v>
      </c>
      <c r="DP85" s="1">
        <f>2+0.6*DO85^0.5*Sourcedata!$B$92^(1/3)</f>
        <v>6.5373371750068108</v>
      </c>
      <c r="DQ85" s="1">
        <f t="shared" si="218"/>
        <v>20.63290561166091</v>
      </c>
      <c r="DR85" s="1">
        <f t="shared" si="180"/>
        <v>11.074149527798161</v>
      </c>
      <c r="DS85" s="1">
        <f>IF(DK85=0,0,Sourcedata!$C$13*EXP(2*Sourcedata!$C$28*Sourcedata!$C$10/Sourcedata!$C$12/Sourcedata!$C$34/DK85*1000000))</f>
        <v>1.500079063566669</v>
      </c>
      <c r="DT85" s="1">
        <f t="shared" si="181"/>
        <v>-3.6050513705004201E-9</v>
      </c>
      <c r="DU85" s="1">
        <f t="shared" si="219"/>
        <v>3.2445462334503985E-9</v>
      </c>
      <c r="DV85">
        <f t="shared" si="220"/>
        <v>2.2358349011031975E-6</v>
      </c>
      <c r="DX85" s="26">
        <f t="shared" si="129"/>
        <v>1.4404690976325676E-5</v>
      </c>
      <c r="DY85">
        <f t="shared" si="118"/>
        <v>2.0749999999999998E-2</v>
      </c>
      <c r="DZ85" s="1">
        <f t="shared" si="119"/>
        <v>10.59530902367432</v>
      </c>
      <c r="EA85" s="1">
        <f t="shared" si="130"/>
        <v>14.404690976325677</v>
      </c>
      <c r="EB85" s="1">
        <f t="shared" si="123"/>
        <v>0</v>
      </c>
      <c r="EC85" s="1"/>
      <c r="ED85" s="1">
        <f t="shared" si="124"/>
        <v>24.999999999999996</v>
      </c>
      <c r="EE85" s="1">
        <f t="shared" si="125"/>
        <v>14.404690976325677</v>
      </c>
      <c r="EF85">
        <f t="shared" si="120"/>
        <v>57.618763905302707</v>
      </c>
      <c r="EG85">
        <f t="shared" si="121"/>
        <v>0</v>
      </c>
      <c r="EH85" s="1"/>
      <c r="EI85">
        <f t="shared" si="122"/>
        <v>57.618763905302714</v>
      </c>
      <c r="EK85">
        <f t="shared" si="126"/>
        <v>2.0749999999999998E-2</v>
      </c>
      <c r="EL85">
        <f t="shared" si="127"/>
        <v>0.02</v>
      </c>
      <c r="EM85">
        <f t="shared" si="128"/>
        <v>57.618763905302707</v>
      </c>
    </row>
    <row r="86" spans="6:143" x14ac:dyDescent="0.2">
      <c r="F86">
        <f>F85+Sourcedata!$C$36*3600/4000</f>
        <v>71.999999999999972</v>
      </c>
      <c r="G86">
        <f t="shared" si="182"/>
        <v>0</v>
      </c>
      <c r="H86" s="1">
        <f t="shared" si="131"/>
        <v>0</v>
      </c>
      <c r="I86" s="1" t="e">
        <f t="shared" si="132"/>
        <v>#DIV/0!</v>
      </c>
      <c r="J86" s="1">
        <f t="shared" si="133"/>
        <v>0</v>
      </c>
      <c r="K86" s="1" t="e">
        <f>IF(I86&gt;$D$1,Sourcedata!$B$90*(2*G86/1000000)/fluid_kinevisco,(G86*2/1000000)^(4/3)*epsilon^(1/3)/fluid_kinevisco)</f>
        <v>#DIV/0!</v>
      </c>
      <c r="L86" s="1" t="e">
        <f>2+0.6*K86^0.5*Sourcedata!$B$92^(1/3)</f>
        <v>#DIV/0!</v>
      </c>
      <c r="M86" s="1" t="e">
        <f t="shared" si="134"/>
        <v>#DIV/0!</v>
      </c>
      <c r="N86" s="1" t="e">
        <f t="shared" si="135"/>
        <v>#DIV/0!</v>
      </c>
      <c r="O86" s="1">
        <f>IF(G86=0,0,Sourcedata!$C$13*EXP(2*Sourcedata!$C$28*Sourcedata!$C$10/Sourcedata!$C$12/Sourcedata!$C$34/G86*1000000))</f>
        <v>0</v>
      </c>
      <c r="P86" s="1">
        <f t="shared" si="136"/>
        <v>0</v>
      </c>
      <c r="Q86" s="1">
        <f t="shared" si="183"/>
        <v>0</v>
      </c>
      <c r="R86">
        <f t="shared" si="189"/>
        <v>0</v>
      </c>
      <c r="S86">
        <f t="shared" si="184"/>
        <v>0</v>
      </c>
      <c r="T86" s="1">
        <f t="shared" si="137"/>
        <v>0</v>
      </c>
      <c r="U86" s="1" t="e">
        <f t="shared" si="138"/>
        <v>#DIV/0!</v>
      </c>
      <c r="V86" s="1">
        <f t="shared" si="139"/>
        <v>0</v>
      </c>
      <c r="W86" s="1" t="e">
        <f>IF(U86&gt;$D$1,Sourcedata!$B$90*(2*S86/1000000)/fluid_kinevisco,(S86*2/1000000)^(4/3)*epsilon^(1/3)/fluid_kinevisco)</f>
        <v>#DIV/0!</v>
      </c>
      <c r="X86" s="1" t="e">
        <f>2+0.6*W86^0.5*Sourcedata!$B$92^(1/3)</f>
        <v>#DIV/0!</v>
      </c>
      <c r="Y86" s="1" t="e">
        <f t="shared" si="190"/>
        <v>#DIV/0!</v>
      </c>
      <c r="Z86" s="1" t="e">
        <f t="shared" si="140"/>
        <v>#DIV/0!</v>
      </c>
      <c r="AA86" s="1">
        <f>IF(S86=0,0,Sourcedata!$C$13*EXP(2*Sourcedata!$C$28*Sourcedata!$C$10/Sourcedata!$C$12/Sourcedata!$C$34/S86*1000000))</f>
        <v>0</v>
      </c>
      <c r="AB86" s="1">
        <f t="shared" si="141"/>
        <v>0</v>
      </c>
      <c r="AC86" s="1">
        <f t="shared" si="191"/>
        <v>0</v>
      </c>
      <c r="AD86">
        <f t="shared" si="192"/>
        <v>0</v>
      </c>
      <c r="AE86">
        <f t="shared" si="185"/>
        <v>0</v>
      </c>
      <c r="AF86" s="1">
        <f t="shared" si="142"/>
        <v>0</v>
      </c>
      <c r="AG86" s="1" t="e">
        <f t="shared" si="143"/>
        <v>#DIV/0!</v>
      </c>
      <c r="AH86" s="1">
        <f t="shared" si="144"/>
        <v>0</v>
      </c>
      <c r="AI86" s="1" t="e">
        <f>IF(AG86&gt;$D$1,Sourcedata!$B$90*(2*AE86/1000000)/fluid_kinevisco,(AE86*2/1000000)^(4/3)*epsilon^(1/3)/fluid_kinevisco)</f>
        <v>#DIV/0!</v>
      </c>
      <c r="AJ86" s="1" t="e">
        <f>2+0.6*AI86^0.5*Sourcedata!$B$92^(1/3)</f>
        <v>#DIV/0!</v>
      </c>
      <c r="AK86" s="1" t="e">
        <f t="shared" si="193"/>
        <v>#DIV/0!</v>
      </c>
      <c r="AL86" s="1" t="e">
        <f t="shared" si="145"/>
        <v>#DIV/0!</v>
      </c>
      <c r="AM86" s="1">
        <f>IF(AE86=0,0,Sourcedata!$C$13*EXP(2*Sourcedata!$C$28*Sourcedata!$C$10/Sourcedata!$C$12/Sourcedata!$C$34/AE86*1000000))</f>
        <v>0</v>
      </c>
      <c r="AN86" s="1">
        <f t="shared" si="146"/>
        <v>0</v>
      </c>
      <c r="AO86" s="1">
        <f t="shared" si="194"/>
        <v>0</v>
      </c>
      <c r="AP86">
        <f t="shared" si="195"/>
        <v>0</v>
      </c>
      <c r="AQ86">
        <f t="shared" si="186"/>
        <v>0</v>
      </c>
      <c r="AR86" s="1">
        <f t="shared" si="147"/>
        <v>0</v>
      </c>
      <c r="AS86" s="1" t="e">
        <f t="shared" si="148"/>
        <v>#DIV/0!</v>
      </c>
      <c r="AT86" s="1">
        <f t="shared" si="149"/>
        <v>0</v>
      </c>
      <c r="AU86" s="1" t="e">
        <f>IF(AS86&gt;$D$1,Sourcedata!$B$90*(2*AQ86/1000000)/fluid_kinevisco,(AQ86*2/1000000)^(4/3)*epsilon^(1/3)/fluid_kinevisco)</f>
        <v>#DIV/0!</v>
      </c>
      <c r="AV86" s="1" t="e">
        <f>2+0.6*AU86^0.5*Sourcedata!$B$92^(1/3)</f>
        <v>#DIV/0!</v>
      </c>
      <c r="AW86" s="1" t="e">
        <f t="shared" si="196"/>
        <v>#DIV/0!</v>
      </c>
      <c r="AX86" s="1" t="e">
        <f t="shared" si="150"/>
        <v>#DIV/0!</v>
      </c>
      <c r="AY86" s="1">
        <f>IF(AQ86=0,0,Sourcedata!$C$13*EXP(2*Sourcedata!$C$28*Sourcedata!$C$10/Sourcedata!$C$12/Sourcedata!$C$34/AQ86*1000000))</f>
        <v>0</v>
      </c>
      <c r="AZ86" s="1">
        <f t="shared" si="151"/>
        <v>0</v>
      </c>
      <c r="BA86" s="1">
        <f t="shared" si="197"/>
        <v>0</v>
      </c>
      <c r="BB86">
        <f t="shared" si="198"/>
        <v>0</v>
      </c>
      <c r="BC86">
        <f t="shared" si="199"/>
        <v>13.911341870566664</v>
      </c>
      <c r="BD86" s="1">
        <f t="shared" si="152"/>
        <v>1.2727920018611893E-4</v>
      </c>
      <c r="BE86" s="1">
        <f t="shared" si="153"/>
        <v>0.11376459843452488</v>
      </c>
      <c r="BF86" s="1">
        <f t="shared" si="154"/>
        <v>1.1995843303547027E-6</v>
      </c>
      <c r="BG86" s="1">
        <f>IF(BE86&gt;$D$1,Sourcedata!$B$90*(2*BC86/1000000)/fluid_kinevisco,(BC86*2/1000000)^(4/3)*epsilon^(1/3)/fluid_kinevisco)</f>
        <v>6.3865991016003695E-2</v>
      </c>
      <c r="BH86" s="1">
        <f>2+0.6*BG86^0.5*Sourcedata!$B$92^(1/3)</f>
        <v>3.5840159434049061</v>
      </c>
      <c r="BI86" s="1">
        <f t="shared" si="200"/>
        <v>7.7629910637900439</v>
      </c>
      <c r="BJ86" s="1">
        <f t="shared" si="155"/>
        <v>4.166573794375612</v>
      </c>
      <c r="BK86" s="1">
        <f>IF(BC86=0,0,Sourcedata!$C$13*EXP(2*Sourcedata!$C$28*Sourcedata!$C$10/Sourcedata!$C$12/Sourcedata!$C$34/BC86*1000000))</f>
        <v>1.5003833387321155</v>
      </c>
      <c r="BL86" s="1">
        <f t="shared" si="156"/>
        <v>-1.7482212782788726E-8</v>
      </c>
      <c r="BM86" s="1">
        <f t="shared" si="201"/>
        <v>1.5733991504509954E-8</v>
      </c>
      <c r="BN86">
        <f t="shared" si="202"/>
        <v>8.4131201690665609E-7</v>
      </c>
      <c r="BO86">
        <f t="shared" si="203"/>
        <v>25.612441039373444</v>
      </c>
      <c r="BP86" s="1">
        <f t="shared" si="157"/>
        <v>4.3144092047730961E-4</v>
      </c>
      <c r="BQ86" s="1">
        <f t="shared" si="158"/>
        <v>0.20870075315374256</v>
      </c>
      <c r="BR86" s="1">
        <f t="shared" si="159"/>
        <v>2.3475828441280483E-6</v>
      </c>
      <c r="BS86" s="1">
        <f>IF(BQ86&gt;$D$1,Sourcedata!$B$90*(2*BO86/1000000)/fluid_kinevisco,(BO86*2/1000000)^(4/3)*epsilon^(1/3)/fluid_kinevisco)</f>
        <v>0.14411601774915225</v>
      </c>
      <c r="BT86" s="1">
        <f>2+0.6*BS86^0.5*Sourcedata!$B$92^(1/3)</f>
        <v>4.3794733620750659</v>
      </c>
      <c r="BU86" s="1">
        <f t="shared" si="204"/>
        <v>11.696584918711711</v>
      </c>
      <c r="BV86" s="1">
        <f t="shared" si="160"/>
        <v>6.2778230459793916</v>
      </c>
      <c r="BW86" s="1">
        <f>IF(BO86=0,0,Sourcedata!$C$13*EXP(2*Sourcedata!$C$28*Sourcedata!$C$10/Sourcedata!$C$12/Sourcedata!$C$34/BO86*1000000))</f>
        <v>1.5002081974489716</v>
      </c>
      <c r="BX86" s="1">
        <f t="shared" si="161"/>
        <v>-1.1652129133943329E-8</v>
      </c>
      <c r="BY86" s="1">
        <f t="shared" si="205"/>
        <v>1.0486916220549062E-8</v>
      </c>
      <c r="BZ86">
        <f t="shared" si="206"/>
        <v>1.5557118488592133E-6</v>
      </c>
      <c r="CA86">
        <f t="shared" si="187"/>
        <v>36.389405312701783</v>
      </c>
      <c r="CB86" s="1">
        <f t="shared" si="162"/>
        <v>8.7090203845700907E-4</v>
      </c>
      <c r="CC86" s="1">
        <f t="shared" si="163"/>
        <v>0.29498277871911438</v>
      </c>
      <c r="CD86" s="1">
        <f t="shared" si="164"/>
        <v>3.4545963700979277E-6</v>
      </c>
      <c r="CE86" s="1">
        <f>IF(CC86&gt;$D$1,Sourcedata!$B$90*(2*CA86/1000000)/fluid_kinevisco,(CA86*2/1000000)^(4/3)*epsilon^(1/3)/fluid_kinevisco)</f>
        <v>0.23018529105473731</v>
      </c>
      <c r="CF86" s="1">
        <f>2+0.6*CE86^0.5*Sourcedata!$B$92^(1/3)</f>
        <v>5.0072082560539624</v>
      </c>
      <c r="CG86" s="1">
        <f t="shared" si="207"/>
        <v>14.534808001526676</v>
      </c>
      <c r="CH86" s="1">
        <f t="shared" si="165"/>
        <v>7.8011619011030087</v>
      </c>
      <c r="CI86" s="1">
        <f>IF(CA86=0,0,Sourcedata!$C$13*EXP(2*Sourcedata!$C$28*Sourcedata!$C$10/Sourcedata!$C$12/Sourcedata!$C$34/CA86*1000000))</f>
        <v>1.5001465353788896</v>
      </c>
      <c r="CJ86" s="1">
        <f t="shared" si="166"/>
        <v>-7.984887281134216E-9</v>
      </c>
      <c r="CK86" s="1">
        <f t="shared" si="208"/>
        <v>7.1863985530208399E-9</v>
      </c>
      <c r="CL86">
        <f t="shared" si="188"/>
        <v>1.882282954905414E-6</v>
      </c>
      <c r="CM86">
        <f t="shared" si="209"/>
        <v>46.856420190905787</v>
      </c>
      <c r="CN86" s="1">
        <f t="shared" si="167"/>
        <v>1.4439681094820559E-3</v>
      </c>
      <c r="CO86" s="1">
        <f t="shared" si="168"/>
        <v>0.37728752048230857</v>
      </c>
      <c r="CP86" s="1">
        <f t="shared" si="169"/>
        <v>4.5621638033229485E-6</v>
      </c>
      <c r="CQ86" s="1">
        <f>IF(CO86&gt;$D$1,Sourcedata!$B$90*(2*CM86/1000000)/fluid_kinevisco,(CM86*2/1000000)^(4/3)*epsilon^(1/3)/fluid_kinevisco)</f>
        <v>0.32245548226801696</v>
      </c>
      <c r="CR86" s="1">
        <f>2+0.6*CQ86^0.5*Sourcedata!$B$92^(1/3)</f>
        <v>5.5592590933946289</v>
      </c>
      <c r="CS86" s="1">
        <f t="shared" si="210"/>
        <v>16.857073722856128</v>
      </c>
      <c r="CT86" s="1">
        <f t="shared" si="170"/>
        <v>9.0475747101039925</v>
      </c>
      <c r="CU86" s="1">
        <f>IF(CM86=0,0,Sourcedata!$C$13*EXP(2*Sourcedata!$C$28*Sourcedata!$C$10/Sourcedata!$C$12/Sourcedata!$C$34/CM86*1000000))</f>
        <v>1.5001138003520786</v>
      </c>
      <c r="CV86" s="1">
        <f t="shared" si="171"/>
        <v>-5.8444625547989465E-9</v>
      </c>
      <c r="CW86" s="1">
        <f t="shared" si="211"/>
        <v>5.2600162993190855E-9</v>
      </c>
      <c r="CX86">
        <f t="shared" si="212"/>
        <v>2.0574880076598853E-6</v>
      </c>
      <c r="CY86">
        <f t="shared" si="213"/>
        <v>57.175063320828563</v>
      </c>
      <c r="CZ86" s="1">
        <f t="shared" si="172"/>
        <v>2.1499714807204249E-3</v>
      </c>
      <c r="DA86" s="1">
        <f t="shared" si="173"/>
        <v>0.45660575837444184</v>
      </c>
      <c r="DB86" s="1">
        <f t="shared" si="174"/>
        <v>5.6787425222191065E-6</v>
      </c>
      <c r="DC86" s="1">
        <f>IF(DA86&gt;$D$1,Sourcedata!$B$90*(2*CY86/1000000)/fluid_kinevisco,(CY86*2/1000000)^(4/3)*epsilon^(1/3)/fluid_kinevisco)</f>
        <v>0.42045529863236358</v>
      </c>
      <c r="DD86" s="1">
        <f>2+0.6*DC86^0.5*Sourcedata!$B$92^(1/3)</f>
        <v>6.0642895041687073</v>
      </c>
      <c r="DE86" s="1">
        <f t="shared" si="214"/>
        <v>18.856310630132466</v>
      </c>
      <c r="DF86" s="1">
        <f t="shared" si="175"/>
        <v>10.120610610590946</v>
      </c>
      <c r="DG86" s="1">
        <f>IF(CY86=0,0,Sourcedata!$C$13*EXP(2*Sourcedata!$C$28*Sourcedata!$C$10/Sourcedata!$C$12/Sourcedata!$C$34/CY86*1000000))</f>
        <v>1.5000932616476725</v>
      </c>
      <c r="DH86" s="1">
        <f t="shared" si="176"/>
        <v>-4.5018953175933583E-9</v>
      </c>
      <c r="DI86" s="1">
        <f t="shared" si="215"/>
        <v>4.0517057858340483E-9</v>
      </c>
      <c r="DJ86">
        <f t="shared" si="216"/>
        <v>2.163247548828103E-6</v>
      </c>
      <c r="DK86">
        <f t="shared" si="217"/>
        <v>67.409491621165699</v>
      </c>
      <c r="DL86" s="1">
        <f t="shared" si="177"/>
        <v>2.9885566615259363E-3</v>
      </c>
      <c r="DM86" s="1">
        <f t="shared" si="178"/>
        <v>0.53315657956768181</v>
      </c>
      <c r="DN86" s="1">
        <f t="shared" si="179"/>
        <v>6.8064085739870206E-6</v>
      </c>
      <c r="DO86" s="1">
        <f>IF(DM86&gt;$D$1,Sourcedata!$B$90*(2*DK86/1000000)/fluid_kinevisco,(DK86*2/1000000)^(4/3)*epsilon^(1/3)/fluid_kinevisco)</f>
        <v>0.5236876835905977</v>
      </c>
      <c r="DP86" s="1">
        <f>2+0.6*DO86^0.5*Sourcedata!$B$92^(1/3)</f>
        <v>6.5358731516467303</v>
      </c>
      <c r="DQ86" s="1">
        <f t="shared" si="218"/>
        <v>20.627539750884456</v>
      </c>
      <c r="DR86" s="1">
        <f t="shared" si="180"/>
        <v>11.071269548327397</v>
      </c>
      <c r="DS86" s="1">
        <f>IF(DK86=0,0,Sourcedata!$C$13*EXP(2*Sourcedata!$C$28*Sourcedata!$C$10/Sourcedata!$C$12/Sourcedata!$C$34/DK86*1000000))</f>
        <v>1.5000791018492543</v>
      </c>
      <c r="DT86" s="1">
        <f t="shared" si="181"/>
        <v>-3.6023753851721373E-9</v>
      </c>
      <c r="DU86" s="1">
        <f t="shared" si="219"/>
        <v>3.2421378466549439E-9</v>
      </c>
      <c r="DV86">
        <f t="shared" si="220"/>
        <v>2.232590354869747E-6</v>
      </c>
      <c r="DX86" s="26">
        <f t="shared" si="129"/>
        <v>1.4450091824083565E-5</v>
      </c>
      <c r="DY86">
        <f t="shared" si="118"/>
        <v>2.0999999999999998E-2</v>
      </c>
      <c r="DZ86" s="1">
        <f t="shared" si="119"/>
        <v>10.549908175916432</v>
      </c>
      <c r="EA86" s="1">
        <f t="shared" si="130"/>
        <v>14.450091824083565</v>
      </c>
      <c r="EB86" s="1">
        <f t="shared" si="123"/>
        <v>0</v>
      </c>
      <c r="EC86" s="1"/>
      <c r="ED86" s="1">
        <f t="shared" si="124"/>
        <v>24.999999999999996</v>
      </c>
      <c r="EE86" s="1">
        <f t="shared" si="125"/>
        <v>14.450091824083565</v>
      </c>
      <c r="EF86">
        <f t="shared" si="120"/>
        <v>57.800367296334251</v>
      </c>
      <c r="EG86">
        <f t="shared" si="121"/>
        <v>0</v>
      </c>
      <c r="EH86" s="1"/>
      <c r="EI86">
        <f t="shared" si="122"/>
        <v>57.800367296334279</v>
      </c>
      <c r="EK86">
        <f t="shared" si="126"/>
        <v>2.0999999999999998E-2</v>
      </c>
      <c r="EL86">
        <f t="shared" si="127"/>
        <v>0.02</v>
      </c>
      <c r="EM86">
        <f t="shared" si="128"/>
        <v>57.800367296334251</v>
      </c>
    </row>
    <row r="87" spans="6:143" x14ac:dyDescent="0.2">
      <c r="F87">
        <f>F86+Sourcedata!$C$36*3600/4000</f>
        <v>72.899999999999977</v>
      </c>
      <c r="G87">
        <f t="shared" si="182"/>
        <v>0</v>
      </c>
      <c r="H87" s="1">
        <f t="shared" si="131"/>
        <v>0</v>
      </c>
      <c r="I87" s="1" t="e">
        <f t="shared" si="132"/>
        <v>#DIV/0!</v>
      </c>
      <c r="J87" s="1">
        <f t="shared" si="133"/>
        <v>0</v>
      </c>
      <c r="K87" s="1" t="e">
        <f>IF(I87&gt;$D$1,Sourcedata!$B$90*(2*G87/1000000)/fluid_kinevisco,(G87*2/1000000)^(4/3)*epsilon^(1/3)/fluid_kinevisco)</f>
        <v>#DIV/0!</v>
      </c>
      <c r="L87" s="1" t="e">
        <f>2+0.6*K87^0.5*Sourcedata!$B$92^(1/3)</f>
        <v>#DIV/0!</v>
      </c>
      <c r="M87" s="1" t="e">
        <f t="shared" si="134"/>
        <v>#DIV/0!</v>
      </c>
      <c r="N87" s="1" t="e">
        <f t="shared" si="135"/>
        <v>#DIV/0!</v>
      </c>
      <c r="O87" s="1">
        <f>IF(G87=0,0,Sourcedata!$C$13*EXP(2*Sourcedata!$C$28*Sourcedata!$C$10/Sourcedata!$C$12/Sourcedata!$C$34/G87*1000000))</f>
        <v>0</v>
      </c>
      <c r="P87" s="1">
        <f t="shared" si="136"/>
        <v>0</v>
      </c>
      <c r="Q87" s="1">
        <f t="shared" si="183"/>
        <v>0</v>
      </c>
      <c r="R87">
        <f t="shared" si="189"/>
        <v>0</v>
      </c>
      <c r="S87">
        <f t="shared" si="184"/>
        <v>0</v>
      </c>
      <c r="T87" s="1">
        <f t="shared" si="137"/>
        <v>0</v>
      </c>
      <c r="U87" s="1" t="e">
        <f t="shared" si="138"/>
        <v>#DIV/0!</v>
      </c>
      <c r="V87" s="1">
        <f t="shared" si="139"/>
        <v>0</v>
      </c>
      <c r="W87" s="1" t="e">
        <f>IF(U87&gt;$D$1,Sourcedata!$B$90*(2*S87/1000000)/fluid_kinevisco,(S87*2/1000000)^(4/3)*epsilon^(1/3)/fluid_kinevisco)</f>
        <v>#DIV/0!</v>
      </c>
      <c r="X87" s="1" t="e">
        <f>2+0.6*W87^0.5*Sourcedata!$B$92^(1/3)</f>
        <v>#DIV/0!</v>
      </c>
      <c r="Y87" s="1" t="e">
        <f t="shared" si="190"/>
        <v>#DIV/0!</v>
      </c>
      <c r="Z87" s="1" t="e">
        <f t="shared" si="140"/>
        <v>#DIV/0!</v>
      </c>
      <c r="AA87" s="1">
        <f>IF(S87=0,0,Sourcedata!$C$13*EXP(2*Sourcedata!$C$28*Sourcedata!$C$10/Sourcedata!$C$12/Sourcedata!$C$34/S87*1000000))</f>
        <v>0</v>
      </c>
      <c r="AB87" s="1">
        <f t="shared" si="141"/>
        <v>0</v>
      </c>
      <c r="AC87" s="1">
        <f t="shared" si="191"/>
        <v>0</v>
      </c>
      <c r="AD87">
        <f t="shared" si="192"/>
        <v>0</v>
      </c>
      <c r="AE87">
        <f t="shared" si="185"/>
        <v>0</v>
      </c>
      <c r="AF87" s="1">
        <f t="shared" si="142"/>
        <v>0</v>
      </c>
      <c r="AG87" s="1" t="e">
        <f t="shared" si="143"/>
        <v>#DIV/0!</v>
      </c>
      <c r="AH87" s="1">
        <f t="shared" si="144"/>
        <v>0</v>
      </c>
      <c r="AI87" s="1" t="e">
        <f>IF(AG87&gt;$D$1,Sourcedata!$B$90*(2*AE87/1000000)/fluid_kinevisco,(AE87*2/1000000)^(4/3)*epsilon^(1/3)/fluid_kinevisco)</f>
        <v>#DIV/0!</v>
      </c>
      <c r="AJ87" s="1" t="e">
        <f>2+0.6*AI87^0.5*Sourcedata!$B$92^(1/3)</f>
        <v>#DIV/0!</v>
      </c>
      <c r="AK87" s="1" t="e">
        <f t="shared" si="193"/>
        <v>#DIV/0!</v>
      </c>
      <c r="AL87" s="1" t="e">
        <f t="shared" si="145"/>
        <v>#DIV/0!</v>
      </c>
      <c r="AM87" s="1">
        <f>IF(AE87=0,0,Sourcedata!$C$13*EXP(2*Sourcedata!$C$28*Sourcedata!$C$10/Sourcedata!$C$12/Sourcedata!$C$34/AE87*1000000))</f>
        <v>0</v>
      </c>
      <c r="AN87" s="1">
        <f t="shared" si="146"/>
        <v>0</v>
      </c>
      <c r="AO87" s="1">
        <f t="shared" si="194"/>
        <v>0</v>
      </c>
      <c r="AP87">
        <f t="shared" si="195"/>
        <v>0</v>
      </c>
      <c r="AQ87">
        <f t="shared" si="186"/>
        <v>0</v>
      </c>
      <c r="AR87" s="1">
        <f t="shared" si="147"/>
        <v>0</v>
      </c>
      <c r="AS87" s="1" t="e">
        <f t="shared" si="148"/>
        <v>#DIV/0!</v>
      </c>
      <c r="AT87" s="1">
        <f t="shared" si="149"/>
        <v>0</v>
      </c>
      <c r="AU87" s="1" t="e">
        <f>IF(AS87&gt;$D$1,Sourcedata!$B$90*(2*AQ87/1000000)/fluid_kinevisco,(AQ87*2/1000000)^(4/3)*epsilon^(1/3)/fluid_kinevisco)</f>
        <v>#DIV/0!</v>
      </c>
      <c r="AV87" s="1" t="e">
        <f>2+0.6*AU87^0.5*Sourcedata!$B$92^(1/3)</f>
        <v>#DIV/0!</v>
      </c>
      <c r="AW87" s="1" t="e">
        <f t="shared" si="196"/>
        <v>#DIV/0!</v>
      </c>
      <c r="AX87" s="1" t="e">
        <f t="shared" si="150"/>
        <v>#DIV/0!</v>
      </c>
      <c r="AY87" s="1">
        <f>IF(AQ87=0,0,Sourcedata!$C$13*EXP(2*Sourcedata!$C$28*Sourcedata!$C$10/Sourcedata!$C$12/Sourcedata!$C$34/AQ87*1000000))</f>
        <v>0</v>
      </c>
      <c r="AZ87" s="1">
        <f t="shared" si="151"/>
        <v>0</v>
      </c>
      <c r="BA87" s="1">
        <f t="shared" si="197"/>
        <v>0</v>
      </c>
      <c r="BB87">
        <f t="shared" si="198"/>
        <v>0</v>
      </c>
      <c r="BC87">
        <f t="shared" si="199"/>
        <v>13.824073504591944</v>
      </c>
      <c r="BD87" s="1">
        <f t="shared" si="152"/>
        <v>1.2568731804989849E-4</v>
      </c>
      <c r="BE87" s="1">
        <f t="shared" si="153"/>
        <v>0.11305306861013253</v>
      </c>
      <c r="BF87" s="1">
        <f t="shared" si="154"/>
        <v>1.1913092010043787E-6</v>
      </c>
      <c r="BG87" s="1">
        <f>IF(BE87&gt;$D$1,Sourcedata!$B$90*(2*BC87/1000000)/fluid_kinevisco,(BC87*2/1000000)^(4/3)*epsilon^(1/3)/fluid_kinevisco)</f>
        <v>6.3332359744273689E-2</v>
      </c>
      <c r="BH87" s="1">
        <f>2+0.6*BG87^0.5*Sourcedata!$B$92^(1/3)</f>
        <v>3.5773844520119309</v>
      </c>
      <c r="BI87" s="1">
        <f t="shared" si="200"/>
        <v>7.7285926016798374</v>
      </c>
      <c r="BJ87" s="1">
        <f t="shared" si="155"/>
        <v>4.1481113577171786</v>
      </c>
      <c r="BK87" s="1">
        <f>IF(BC87=0,0,Sourcedata!$C$13*EXP(2*Sourcedata!$C$28*Sourcedata!$C$10/Sourcedata!$C$12/Sourcedata!$C$34/BC87*1000000))</f>
        <v>1.5003857589772069</v>
      </c>
      <c r="BL87" s="1">
        <f t="shared" si="156"/>
        <v>-1.7339831103281607E-8</v>
      </c>
      <c r="BM87" s="1">
        <f t="shared" si="201"/>
        <v>1.5605847992953545E-8</v>
      </c>
      <c r="BN87">
        <f t="shared" si="202"/>
        <v>8.2557802540214614E-7</v>
      </c>
      <c r="BO87">
        <f t="shared" si="203"/>
        <v>25.554760837605748</v>
      </c>
      <c r="BP87" s="1">
        <f t="shared" si="157"/>
        <v>4.2949986553119225E-4</v>
      </c>
      <c r="BQ87" s="1">
        <f t="shared" si="158"/>
        <v>0.20823553133633629</v>
      </c>
      <c r="BR87" s="1">
        <f t="shared" si="159"/>
        <v>2.3417679679238124E-6</v>
      </c>
      <c r="BS87" s="1">
        <f>IF(BQ87&gt;$D$1,Sourcedata!$B$90*(2*BO87/1000000)/fluid_kinevisco,(BO87*2/1000000)^(4/3)*epsilon^(1/3)/fluid_kinevisco)</f>
        <v>0.14368344050584894</v>
      </c>
      <c r="BT87" s="1">
        <f>2+0.6*BS87^0.5*Sourcedata!$B$92^(1/3)</f>
        <v>4.375899576198603</v>
      </c>
      <c r="BU87" s="1">
        <f t="shared" si="204"/>
        <v>11.679774817778373</v>
      </c>
      <c r="BV87" s="1">
        <f t="shared" si="160"/>
        <v>6.2688006826333416</v>
      </c>
      <c r="BW87" s="1">
        <f>IF(BO87=0,0,Sourcedata!$C$13*EXP(2*Sourcedata!$C$28*Sourcedata!$C$10/Sourcedata!$C$12/Sourcedata!$C$34/BO87*1000000))</f>
        <v>1.5002086674086081</v>
      </c>
      <c r="BX87" s="1">
        <f t="shared" si="161"/>
        <v>-1.1616005032215597E-8</v>
      </c>
      <c r="BY87" s="1">
        <f t="shared" si="205"/>
        <v>1.0454404528994104E-8</v>
      </c>
      <c r="BZ87">
        <f t="shared" si="206"/>
        <v>1.5452249326386642E-6</v>
      </c>
      <c r="CA87">
        <f t="shared" si="187"/>
        <v>36.343035684285859</v>
      </c>
      <c r="CB87" s="1">
        <f t="shared" si="162"/>
        <v>8.6868393821332374E-4</v>
      </c>
      <c r="CC87" s="1">
        <f t="shared" si="163"/>
        <v>0.29461458202751556</v>
      </c>
      <c r="CD87" s="1">
        <f t="shared" si="164"/>
        <v>3.449754412596928E-6</v>
      </c>
      <c r="CE87" s="1">
        <f>IF(CC87&gt;$D$1,Sourcedata!$B$90*(2*CA87/1000000)/fluid_kinevisco,(CA87*2/1000000)^(4/3)*epsilon^(1/3)/fluid_kinevisco)</f>
        <v>0.2297942857112511</v>
      </c>
      <c r="CF87" s="1">
        <f>2+0.6*CE87^0.5*Sourcedata!$B$92^(1/3)</f>
        <v>5.0046530661665631</v>
      </c>
      <c r="CG87" s="1">
        <f t="shared" si="207"/>
        <v>14.523698327853802</v>
      </c>
      <c r="CH87" s="1">
        <f t="shared" si="165"/>
        <v>7.7951990866660106</v>
      </c>
      <c r="CI87" s="1">
        <f>IF(CA87=0,0,Sourcedata!$C$13*EXP(2*Sourcedata!$C$28*Sourcedata!$C$10/Sourcedata!$C$12/Sourcedata!$C$34/CA87*1000000))</f>
        <v>1.5001467223507055</v>
      </c>
      <c r="CJ87" s="1">
        <f t="shared" si="166"/>
        <v>-7.9703696999553355E-9</v>
      </c>
      <c r="CK87" s="1">
        <f t="shared" si="208"/>
        <v>7.1733327299598475E-9</v>
      </c>
      <c r="CL87">
        <f t="shared" si="188"/>
        <v>1.8750965563523931E-6</v>
      </c>
      <c r="CM87">
        <f t="shared" si="209"/>
        <v>46.816456269939053</v>
      </c>
      <c r="CN87" s="1">
        <f t="shared" si="167"/>
        <v>1.4415060341408251E-3</v>
      </c>
      <c r="CO87" s="1">
        <f t="shared" si="168"/>
        <v>0.37697657828427883</v>
      </c>
      <c r="CP87" s="1">
        <f t="shared" si="169"/>
        <v>4.5578838008518768E-6</v>
      </c>
      <c r="CQ87" s="1">
        <f>IF(CO87&gt;$D$1,Sourcedata!$B$90*(2*CM87/1000000)/fluid_kinevisco,(CM87*2/1000000)^(4/3)*epsilon^(1/3)/fluid_kinevisco)</f>
        <v>0.32208883729380117</v>
      </c>
      <c r="CR87" s="1">
        <f>2+0.6*CQ87^0.5*Sourcedata!$B$92^(1/3)</f>
        <v>5.5572350068207754</v>
      </c>
      <c r="CS87" s="1">
        <f t="shared" si="210"/>
        <v>16.848830834930684</v>
      </c>
      <c r="CT87" s="1">
        <f t="shared" si="170"/>
        <v>9.0431505647535833</v>
      </c>
      <c r="CU87" s="1">
        <f>IF(CM87=0,0,Sourcedata!$C$13*EXP(2*Sourcedata!$C$28*Sourcedata!$C$10/Sourcedata!$C$12/Sourcedata!$C$34/CM87*1000000))</f>
        <v>1.5001138974991355</v>
      </c>
      <c r="CV87" s="1">
        <f t="shared" si="171"/>
        <v>-5.8371512307596605E-9</v>
      </c>
      <c r="CW87" s="1">
        <f t="shared" si="211"/>
        <v>5.2534361076837279E-9</v>
      </c>
      <c r="CX87">
        <f t="shared" si="212"/>
        <v>2.0522279913605663E-6</v>
      </c>
      <c r="CY87">
        <f t="shared" si="213"/>
        <v>57.139345215036705</v>
      </c>
      <c r="CZ87" s="1">
        <f t="shared" si="172"/>
        <v>2.147286081964139E-3</v>
      </c>
      <c r="DA87" s="1">
        <f t="shared" si="173"/>
        <v>0.45633471421229171</v>
      </c>
      <c r="DB87" s="1">
        <f t="shared" si="174"/>
        <v>5.6748402904542186E-6</v>
      </c>
      <c r="DC87" s="1">
        <f>IF(DA87&gt;$D$1,Sourcedata!$B$90*(2*CY87/1000000)/fluid_kinevisco,(CY87*2/1000000)^(4/3)*epsilon^(1/3)/fluid_kinevisco)</f>
        <v>0.42010511559566138</v>
      </c>
      <c r="DD87" s="1">
        <f>2+0.6*DC87^0.5*Sourcedata!$B$92^(1/3)</f>
        <v>6.0625966467924925</v>
      </c>
      <c r="DE87" s="1">
        <f t="shared" si="214"/>
        <v>18.849792768340322</v>
      </c>
      <c r="DF87" s="1">
        <f t="shared" si="175"/>
        <v>10.117112325984492</v>
      </c>
      <c r="DG87" s="1">
        <f>IF(CY87=0,0,Sourcedata!$C$13*EXP(2*Sourcedata!$C$28*Sourcedata!$C$10/Sourcedata!$C$12/Sourcedata!$C$34/CY87*1000000))</f>
        <v>1.5000933199478332</v>
      </c>
      <c r="DH87" s="1">
        <f t="shared" si="176"/>
        <v>-4.4976724108884495E-9</v>
      </c>
      <c r="DI87" s="1">
        <f t="shared" si="215"/>
        <v>4.0479051697996305E-9</v>
      </c>
      <c r="DJ87">
        <f t="shared" si="216"/>
        <v>2.1591958430422689E-6</v>
      </c>
      <c r="DK87">
        <f t="shared" si="217"/>
        <v>67.376845425954514</v>
      </c>
      <c r="DL87" s="1">
        <f t="shared" si="177"/>
        <v>2.9856626661368415E-3</v>
      </c>
      <c r="DM87" s="1">
        <f t="shared" si="178"/>
        <v>0.53291607793645113</v>
      </c>
      <c r="DN87" s="1">
        <f t="shared" si="179"/>
        <v>6.8027827083726198E-6</v>
      </c>
      <c r="DO87" s="1">
        <f>IF(DM87&gt;$D$1,Sourcedata!$B$90*(2*DK87/1000000)/fluid_kinevisco,(DK87*2/1000000)^(4/3)*epsilon^(1/3)/fluid_kinevisco)</f>
        <v>0.52334955059018229</v>
      </c>
      <c r="DP87" s="1">
        <f>2+0.6*DO87^0.5*Sourcedata!$B$92^(1/3)</f>
        <v>6.5344085611097427</v>
      </c>
      <c r="DQ87" s="1">
        <f t="shared" si="218"/>
        <v>20.622171018492871</v>
      </c>
      <c r="DR87" s="1">
        <f t="shared" si="180"/>
        <v>11.068388027595507</v>
      </c>
      <c r="DS87" s="1">
        <f>IF(DK87=0,0,Sourcedata!$C$13*EXP(2*Sourcedata!$C$28*Sourcedata!$C$10/Sourcedata!$C$12/Sourcedata!$C$34/DK87*1000000))</f>
        <v>1.5000791401775926</v>
      </c>
      <c r="DT87" s="1">
        <f t="shared" si="181"/>
        <v>-3.5997001529760742E-9</v>
      </c>
      <c r="DU87" s="1">
        <f t="shared" si="219"/>
        <v>3.2397301376784872E-9</v>
      </c>
      <c r="DV87">
        <f t="shared" si="220"/>
        <v>2.2293482170230921E-6</v>
      </c>
      <c r="DX87" s="26">
        <f t="shared" si="129"/>
        <v>1.4495305362571056E-5</v>
      </c>
      <c r="DY87">
        <f t="shared" si="118"/>
        <v>2.1250000000000002E-2</v>
      </c>
      <c r="DZ87" s="1">
        <f t="shared" si="119"/>
        <v>10.504694637428942</v>
      </c>
      <c r="EA87" s="1">
        <f t="shared" si="130"/>
        <v>14.495305362571056</v>
      </c>
      <c r="EB87" s="1">
        <f t="shared" si="123"/>
        <v>0</v>
      </c>
      <c r="EC87" s="1"/>
      <c r="ED87" s="1">
        <f t="shared" si="124"/>
        <v>25</v>
      </c>
      <c r="EE87" s="1">
        <f t="shared" si="125"/>
        <v>14.495305362571056</v>
      </c>
      <c r="EF87">
        <f t="shared" si="120"/>
        <v>57.981221450284224</v>
      </c>
      <c r="EG87">
        <f t="shared" si="121"/>
        <v>0</v>
      </c>
      <c r="EH87" s="1"/>
      <c r="EI87">
        <f t="shared" si="122"/>
        <v>57.981221450284224</v>
      </c>
      <c r="EK87">
        <f t="shared" si="126"/>
        <v>2.1250000000000002E-2</v>
      </c>
      <c r="EL87">
        <f t="shared" si="127"/>
        <v>0.02</v>
      </c>
      <c r="EM87">
        <f t="shared" si="128"/>
        <v>57.981221450284224</v>
      </c>
    </row>
    <row r="88" spans="6:143" x14ac:dyDescent="0.2">
      <c r="F88">
        <f>F87+Sourcedata!$C$36*3600/4000</f>
        <v>73.799999999999983</v>
      </c>
      <c r="G88">
        <f t="shared" si="182"/>
        <v>0</v>
      </c>
      <c r="H88" s="1">
        <f t="shared" si="131"/>
        <v>0</v>
      </c>
      <c r="I88" s="1" t="e">
        <f t="shared" si="132"/>
        <v>#DIV/0!</v>
      </c>
      <c r="J88" s="1">
        <f t="shared" si="133"/>
        <v>0</v>
      </c>
      <c r="K88" s="1" t="e">
        <f>IF(I88&gt;$D$1,Sourcedata!$B$90*(2*G88/1000000)/fluid_kinevisco,(G88*2/1000000)^(4/3)*epsilon^(1/3)/fluid_kinevisco)</f>
        <v>#DIV/0!</v>
      </c>
      <c r="L88" s="1" t="e">
        <f>2+0.6*K88^0.5*Sourcedata!$B$92^(1/3)</f>
        <v>#DIV/0!</v>
      </c>
      <c r="M88" s="1" t="e">
        <f t="shared" si="134"/>
        <v>#DIV/0!</v>
      </c>
      <c r="N88" s="1" t="e">
        <f t="shared" si="135"/>
        <v>#DIV/0!</v>
      </c>
      <c r="O88" s="1">
        <f>IF(G88=0,0,Sourcedata!$C$13*EXP(2*Sourcedata!$C$28*Sourcedata!$C$10/Sourcedata!$C$12/Sourcedata!$C$34/G88*1000000))</f>
        <v>0</v>
      </c>
      <c r="P88" s="1">
        <f t="shared" si="136"/>
        <v>0</v>
      </c>
      <c r="Q88" s="1">
        <f t="shared" si="183"/>
        <v>0</v>
      </c>
      <c r="R88">
        <f t="shared" si="189"/>
        <v>0</v>
      </c>
      <c r="S88">
        <f t="shared" si="184"/>
        <v>0</v>
      </c>
      <c r="T88" s="1">
        <f t="shared" si="137"/>
        <v>0</v>
      </c>
      <c r="U88" s="1" t="e">
        <f t="shared" si="138"/>
        <v>#DIV/0!</v>
      </c>
      <c r="V88" s="1">
        <f t="shared" si="139"/>
        <v>0</v>
      </c>
      <c r="W88" s="1" t="e">
        <f>IF(U88&gt;$D$1,Sourcedata!$B$90*(2*S88/1000000)/fluid_kinevisco,(S88*2/1000000)^(4/3)*epsilon^(1/3)/fluid_kinevisco)</f>
        <v>#DIV/0!</v>
      </c>
      <c r="X88" s="1" t="e">
        <f>2+0.6*W88^0.5*Sourcedata!$B$92^(1/3)</f>
        <v>#DIV/0!</v>
      </c>
      <c r="Y88" s="1" t="e">
        <f t="shared" si="190"/>
        <v>#DIV/0!</v>
      </c>
      <c r="Z88" s="1" t="e">
        <f t="shared" si="140"/>
        <v>#DIV/0!</v>
      </c>
      <c r="AA88" s="1">
        <f>IF(S88=0,0,Sourcedata!$C$13*EXP(2*Sourcedata!$C$28*Sourcedata!$C$10/Sourcedata!$C$12/Sourcedata!$C$34/S88*1000000))</f>
        <v>0</v>
      </c>
      <c r="AB88" s="1">
        <f t="shared" si="141"/>
        <v>0</v>
      </c>
      <c r="AC88" s="1">
        <f t="shared" si="191"/>
        <v>0</v>
      </c>
      <c r="AD88">
        <f t="shared" si="192"/>
        <v>0</v>
      </c>
      <c r="AE88">
        <f t="shared" si="185"/>
        <v>0</v>
      </c>
      <c r="AF88" s="1">
        <f t="shared" si="142"/>
        <v>0</v>
      </c>
      <c r="AG88" s="1" t="e">
        <f t="shared" si="143"/>
        <v>#DIV/0!</v>
      </c>
      <c r="AH88" s="1">
        <f t="shared" si="144"/>
        <v>0</v>
      </c>
      <c r="AI88" s="1" t="e">
        <f>IF(AG88&gt;$D$1,Sourcedata!$B$90*(2*AE88/1000000)/fluid_kinevisco,(AE88*2/1000000)^(4/3)*epsilon^(1/3)/fluid_kinevisco)</f>
        <v>#DIV/0!</v>
      </c>
      <c r="AJ88" s="1" t="e">
        <f>2+0.6*AI88^0.5*Sourcedata!$B$92^(1/3)</f>
        <v>#DIV/0!</v>
      </c>
      <c r="AK88" s="1" t="e">
        <f t="shared" si="193"/>
        <v>#DIV/0!</v>
      </c>
      <c r="AL88" s="1" t="e">
        <f t="shared" si="145"/>
        <v>#DIV/0!</v>
      </c>
      <c r="AM88" s="1">
        <f>IF(AE88=0,0,Sourcedata!$C$13*EXP(2*Sourcedata!$C$28*Sourcedata!$C$10/Sourcedata!$C$12/Sourcedata!$C$34/AE88*1000000))</f>
        <v>0</v>
      </c>
      <c r="AN88" s="1">
        <f t="shared" si="146"/>
        <v>0</v>
      </c>
      <c r="AO88" s="1">
        <f t="shared" si="194"/>
        <v>0</v>
      </c>
      <c r="AP88">
        <f t="shared" si="195"/>
        <v>0</v>
      </c>
      <c r="AQ88">
        <f t="shared" si="186"/>
        <v>0</v>
      </c>
      <c r="AR88" s="1">
        <f t="shared" si="147"/>
        <v>0</v>
      </c>
      <c r="AS88" s="1" t="e">
        <f t="shared" si="148"/>
        <v>#DIV/0!</v>
      </c>
      <c r="AT88" s="1">
        <f t="shared" si="149"/>
        <v>0</v>
      </c>
      <c r="AU88" s="1" t="e">
        <f>IF(AS88&gt;$D$1,Sourcedata!$B$90*(2*AQ88/1000000)/fluid_kinevisco,(AQ88*2/1000000)^(4/3)*epsilon^(1/3)/fluid_kinevisco)</f>
        <v>#DIV/0!</v>
      </c>
      <c r="AV88" s="1" t="e">
        <f>2+0.6*AU88^0.5*Sourcedata!$B$92^(1/3)</f>
        <v>#DIV/0!</v>
      </c>
      <c r="AW88" s="1" t="e">
        <f t="shared" si="196"/>
        <v>#DIV/0!</v>
      </c>
      <c r="AX88" s="1" t="e">
        <f t="shared" si="150"/>
        <v>#DIV/0!</v>
      </c>
      <c r="AY88" s="1">
        <f>IF(AQ88=0,0,Sourcedata!$C$13*EXP(2*Sourcedata!$C$28*Sourcedata!$C$10/Sourcedata!$C$12/Sourcedata!$C$34/AQ88*1000000))</f>
        <v>0</v>
      </c>
      <c r="AZ88" s="1">
        <f t="shared" si="151"/>
        <v>0</v>
      </c>
      <c r="BA88" s="1">
        <f t="shared" si="197"/>
        <v>0</v>
      </c>
      <c r="BB88">
        <f t="shared" si="198"/>
        <v>0</v>
      </c>
      <c r="BC88">
        <f t="shared" si="199"/>
        <v>13.736413630241843</v>
      </c>
      <c r="BD88" s="1">
        <f t="shared" si="152"/>
        <v>1.2409837941915606E-4</v>
      </c>
      <c r="BE88" s="1">
        <f t="shared" si="153"/>
        <v>0.11233830616135297</v>
      </c>
      <c r="BF88" s="1">
        <f t="shared" si="154"/>
        <v>1.1830022048251976E-6</v>
      </c>
      <c r="BG88" s="1">
        <f>IF(BE88&gt;$D$1,Sourcedata!$B$90*(2*BC88/1000000)/fluid_kinevisco,(BC88*2/1000000)^(4/3)*epsilon^(1/3)/fluid_kinevisco)</f>
        <v>6.2797463757033545E-2</v>
      </c>
      <c r="BH88" s="1">
        <f>2+0.6*BG88^0.5*Sourcedata!$B$92^(1/3)</f>
        <v>3.5707091465300103</v>
      </c>
      <c r="BI88" s="1">
        <f t="shared" si="200"/>
        <v>7.6939414925972294</v>
      </c>
      <c r="BJ88" s="1">
        <f t="shared" si="155"/>
        <v>4.129513319684766</v>
      </c>
      <c r="BK88" s="1">
        <f>IF(BC88=0,0,Sourcedata!$C$13*EXP(2*Sourcedata!$C$28*Sourcedata!$C$10/Sourcedata!$C$12/Sourcedata!$C$34/BC88*1000000))</f>
        <v>1.5003882210433601</v>
      </c>
      <c r="BL88" s="1">
        <f t="shared" si="156"/>
        <v>-1.7197166250151347E-8</v>
      </c>
      <c r="BM88" s="1">
        <f t="shared" si="201"/>
        <v>1.5477449625136309E-8</v>
      </c>
      <c r="BN88">
        <f t="shared" si="202"/>
        <v>8.0997217740919257E-7</v>
      </c>
      <c r="BO88">
        <f t="shared" si="203"/>
        <v>25.496999110446289</v>
      </c>
      <c r="BP88" s="1">
        <f t="shared" si="157"/>
        <v>4.2756045263206806E-4</v>
      </c>
      <c r="BQ88" s="1">
        <f t="shared" si="158"/>
        <v>0.20776961979033559</v>
      </c>
      <c r="BR88" s="1">
        <f t="shared" si="159"/>
        <v>2.3359461880800016E-6</v>
      </c>
      <c r="BS88" s="1">
        <f>IF(BQ88&gt;$D$1,Sourcedata!$B$90*(2*BO88/1000000)/fluid_kinevisco,(BO88*2/1000000)^(4/3)*epsilon^(1/3)/fluid_kinevisco)</f>
        <v>0.14325057788435214</v>
      </c>
      <c r="BT88" s="1">
        <f>2+0.6*BS88^0.5*Sourcedata!$B$92^(1/3)</f>
        <v>4.3723180435743991</v>
      </c>
      <c r="BU88" s="1">
        <f t="shared" si="204"/>
        <v>11.66292060931703</v>
      </c>
      <c r="BV88" s="1">
        <f t="shared" si="160"/>
        <v>6.2597546457742332</v>
      </c>
      <c r="BW88" s="1">
        <f>IF(BO88=0,0,Sourcedata!$C$13*EXP(2*Sourcedata!$C$28*Sourcedata!$C$10/Sourcedata!$C$12/Sourcedata!$C$34/BO88*1000000))</f>
        <v>1.5002091401634641</v>
      </c>
      <c r="BX88" s="1">
        <f t="shared" si="161"/>
        <v>-1.1579870285938989E-8</v>
      </c>
      <c r="BY88" s="1">
        <f t="shared" si="205"/>
        <v>1.0421883257345156E-8</v>
      </c>
      <c r="BZ88">
        <f t="shared" si="206"/>
        <v>1.5347705281096702E-6</v>
      </c>
      <c r="CA88">
        <f t="shared" si="187"/>
        <v>36.29663205799956</v>
      </c>
      <c r="CB88" s="1">
        <f t="shared" si="162"/>
        <v>8.6646704302841731E-4</v>
      </c>
      <c r="CC88" s="1">
        <f t="shared" si="163"/>
        <v>0.29424608633438465</v>
      </c>
      <c r="CD88" s="1">
        <f t="shared" si="164"/>
        <v>3.4449095234281338E-6</v>
      </c>
      <c r="CE88" s="1">
        <f>IF(CC88&gt;$D$1,Sourcedata!$B$90*(2*CA88/1000000)/fluid_kinevisco,(CA88*2/1000000)^(4/3)*epsilon^(1/3)/fluid_kinevisco)</f>
        <v>0.2294031601260883</v>
      </c>
      <c r="CF88" s="1">
        <f>2+0.6*CE88^0.5*Sourcedata!$B$92^(1/3)</f>
        <v>5.0020949146934282</v>
      </c>
      <c r="CG88" s="1">
        <f t="shared" si="207"/>
        <v>14.512572303008422</v>
      </c>
      <c r="CH88" s="1">
        <f t="shared" si="165"/>
        <v>7.7892274961829857</v>
      </c>
      <c r="CI88" s="1">
        <f>IF(CA88=0,0,Sourcedata!$C$13*EXP(2*Sourcedata!$C$28*Sourcedata!$C$10/Sourcedata!$C$12/Sourcedata!$C$34/CA88*1000000))</f>
        <v>1.5001469099378766</v>
      </c>
      <c r="CJ88" s="1">
        <f t="shared" si="166"/>
        <v>-7.9558524308741817E-9</v>
      </c>
      <c r="CK88" s="1">
        <f t="shared" si="208"/>
        <v>7.160267187786809E-9</v>
      </c>
      <c r="CL88">
        <f t="shared" si="188"/>
        <v>1.8679232236224333E-6</v>
      </c>
      <c r="CM88">
        <f t="shared" si="209"/>
        <v>46.776474125960831</v>
      </c>
      <c r="CN88" s="1">
        <f t="shared" si="167"/>
        <v>1.4390449383675772E-3</v>
      </c>
      <c r="CO88" s="1">
        <f t="shared" si="168"/>
        <v>0.37666546713908522</v>
      </c>
      <c r="CP88" s="1">
        <f t="shared" si="169"/>
        <v>4.5536022123453013E-6</v>
      </c>
      <c r="CQ88" s="1">
        <f>IF(CO88&gt;$D$1,Sourcedata!$B$90*(2*CM88/1000000)/fluid_kinevisco,(CM88*2/1000000)^(4/3)*epsilon^(1/3)/fluid_kinevisco)</f>
        <v>0.32172212951729129</v>
      </c>
      <c r="CR88" s="1">
        <f>2+0.6*CQ88^0.5*Sourcedata!$B$92^(1/3)</f>
        <v>5.555209420874256</v>
      </c>
      <c r="CS88" s="1">
        <f t="shared" si="210"/>
        <v>16.840579924923638</v>
      </c>
      <c r="CT88" s="1">
        <f t="shared" si="170"/>
        <v>9.0387221137695981</v>
      </c>
      <c r="CU88" s="1">
        <f>IF(CM88=0,0,Sourcedata!$C$13*EXP(2*Sourcedata!$C$28*Sourcedata!$C$10/Sourcedata!$C$12/Sourcedata!$C$34/CM88*1000000))</f>
        <v>1.5001139948566069</v>
      </c>
      <c r="CV88" s="1">
        <f t="shared" si="171"/>
        <v>-5.8298409948632643E-9</v>
      </c>
      <c r="CW88" s="1">
        <f t="shared" si="211"/>
        <v>5.2468568953769707E-9</v>
      </c>
      <c r="CX88">
        <f t="shared" si="212"/>
        <v>2.0469745552528827E-6</v>
      </c>
      <c r="CY88">
        <f t="shared" si="213"/>
        <v>57.103615965717069</v>
      </c>
      <c r="CZ88" s="1">
        <f t="shared" si="172"/>
        <v>2.1446015243204481E-3</v>
      </c>
      <c r="DA88" s="1">
        <f t="shared" si="173"/>
        <v>0.45606355973017776</v>
      </c>
      <c r="DB88" s="1">
        <f t="shared" si="174"/>
        <v>5.6709370852870958E-6</v>
      </c>
      <c r="DC88" s="1">
        <f>IF(DA88&gt;$D$1,Sourcedata!$B$90*(2*CY88/1000000)/fluid_kinevisco,(CY88*2/1000000)^(4/3)*epsilon^(1/3)/fluid_kinevisco)</f>
        <v>0.41975489630060153</v>
      </c>
      <c r="DD88" s="1">
        <f>2+0.6*DC88^0.5*Sourcedata!$B$92^(1/3)</f>
        <v>6.0609029083295383</v>
      </c>
      <c r="DE88" s="1">
        <f t="shared" si="214"/>
        <v>18.843270327673192</v>
      </c>
      <c r="DF88" s="1">
        <f t="shared" si="175"/>
        <v>10.11361158379173</v>
      </c>
      <c r="DG88" s="1">
        <f>IF(CY88=0,0,Sourcedata!$C$13*EXP(2*Sourcedata!$C$28*Sourcedata!$C$10/Sourcedata!$C$12/Sourcedata!$C$34/CY88*1000000))</f>
        <v>1.5000933783391524</v>
      </c>
      <c r="DH88" s="1">
        <f t="shared" si="176"/>
        <v>-4.4934504514892847E-9</v>
      </c>
      <c r="DI88" s="1">
        <f t="shared" si="215"/>
        <v>4.0441054063403818E-9</v>
      </c>
      <c r="DJ88">
        <f t="shared" si="216"/>
        <v>2.1551479378724694E-6</v>
      </c>
      <c r="DK88">
        <f t="shared" si="217"/>
        <v>67.344191843168218</v>
      </c>
      <c r="DL88" s="1">
        <f t="shared" si="177"/>
        <v>2.9827694182273487E-3</v>
      </c>
      <c r="DM88" s="1">
        <f t="shared" si="178"/>
        <v>0.53267549731956088</v>
      </c>
      <c r="DN88" s="1">
        <f t="shared" si="179"/>
        <v>6.7991561979935318E-6</v>
      </c>
      <c r="DO88" s="1">
        <f>IF(DM88&gt;$D$1,Sourcedata!$B$90*(2*DK88/1000000)/fluid_kinevisco,(DK88*2/1000000)^(4/3)*epsilon^(1/3)/fluid_kinevisco)</f>
        <v>0.52301139569909516</v>
      </c>
      <c r="DP88" s="1">
        <f>2+0.6*DO88^0.5*Sourcedata!$B$92^(1/3)</f>
        <v>6.5329434025014068</v>
      </c>
      <c r="DQ88" s="1">
        <f t="shared" si="218"/>
        <v>20.616799410012558</v>
      </c>
      <c r="DR88" s="1">
        <f t="shared" si="180"/>
        <v>11.065504963201407</v>
      </c>
      <c r="DS88" s="1">
        <f>IF(DK88=0,0,Sourcedata!$C$13*EXP(2*Sourcedata!$C$28*Sourcedata!$C$10/Sourcedata!$C$12/Sourcedata!$C$34/DK88*1000000))</f>
        <v>1.5000791785517786</v>
      </c>
      <c r="DT88" s="1">
        <f t="shared" si="181"/>
        <v>-3.5970256730635692E-9</v>
      </c>
      <c r="DU88" s="1">
        <f t="shared" si="219"/>
        <v>3.2373231057572328E-9</v>
      </c>
      <c r="DV88">
        <f t="shared" si="220"/>
        <v>2.2261084868854135E-6</v>
      </c>
      <c r="DX88" s="26">
        <f t="shared" si="129"/>
        <v>1.4540331315076097E-5</v>
      </c>
      <c r="DY88">
        <f t="shared" si="118"/>
        <v>2.1500000000000002E-2</v>
      </c>
      <c r="DZ88" s="1">
        <f t="shared" si="119"/>
        <v>10.4596686849239</v>
      </c>
      <c r="EA88" s="1">
        <f t="shared" si="130"/>
        <v>14.540331315076097</v>
      </c>
      <c r="EB88" s="1">
        <f t="shared" si="123"/>
        <v>0</v>
      </c>
      <c r="EC88" s="1"/>
      <c r="ED88" s="1">
        <f t="shared" si="124"/>
        <v>24.999999999999996</v>
      </c>
      <c r="EE88" s="1">
        <f t="shared" si="125"/>
        <v>14.540331315076097</v>
      </c>
      <c r="EF88">
        <f t="shared" si="120"/>
        <v>58.161325260304388</v>
      </c>
      <c r="EG88">
        <f t="shared" si="121"/>
        <v>0</v>
      </c>
      <c r="EH88" s="1"/>
      <c r="EI88">
        <f t="shared" si="122"/>
        <v>58.161325260304395</v>
      </c>
      <c r="EK88">
        <f t="shared" si="126"/>
        <v>2.1500000000000002E-2</v>
      </c>
      <c r="EL88">
        <f t="shared" si="127"/>
        <v>0.02</v>
      </c>
      <c r="EM88">
        <f t="shared" si="128"/>
        <v>58.161325260304388</v>
      </c>
    </row>
    <row r="89" spans="6:143" x14ac:dyDescent="0.2">
      <c r="F89">
        <f>F88+Sourcedata!$C$36*3600/4000</f>
        <v>74.699999999999989</v>
      </c>
      <c r="G89">
        <f t="shared" si="182"/>
        <v>0</v>
      </c>
      <c r="H89" s="1">
        <f t="shared" si="131"/>
        <v>0</v>
      </c>
      <c r="I89" s="1" t="e">
        <f t="shared" si="132"/>
        <v>#DIV/0!</v>
      </c>
      <c r="J89" s="1">
        <f t="shared" si="133"/>
        <v>0</v>
      </c>
      <c r="K89" s="1" t="e">
        <f>IF(I89&gt;$D$1,Sourcedata!$B$90*(2*G89/1000000)/fluid_kinevisco,(G89*2/1000000)^(4/3)*epsilon^(1/3)/fluid_kinevisco)</f>
        <v>#DIV/0!</v>
      </c>
      <c r="L89" s="1" t="e">
        <f>2+0.6*K89^0.5*Sourcedata!$B$92^(1/3)</f>
        <v>#DIV/0!</v>
      </c>
      <c r="M89" s="1" t="e">
        <f t="shared" si="134"/>
        <v>#DIV/0!</v>
      </c>
      <c r="N89" s="1" t="e">
        <f t="shared" si="135"/>
        <v>#DIV/0!</v>
      </c>
      <c r="O89" s="1">
        <f>IF(G89=0,0,Sourcedata!$C$13*EXP(2*Sourcedata!$C$28*Sourcedata!$C$10/Sourcedata!$C$12/Sourcedata!$C$34/G89*1000000))</f>
        <v>0</v>
      </c>
      <c r="P89" s="1">
        <f t="shared" si="136"/>
        <v>0</v>
      </c>
      <c r="Q89" s="1">
        <f t="shared" si="183"/>
        <v>0</v>
      </c>
      <c r="R89">
        <f t="shared" si="189"/>
        <v>0</v>
      </c>
      <c r="S89">
        <f t="shared" si="184"/>
        <v>0</v>
      </c>
      <c r="T89" s="1">
        <f t="shared" si="137"/>
        <v>0</v>
      </c>
      <c r="U89" s="1" t="e">
        <f t="shared" si="138"/>
        <v>#DIV/0!</v>
      </c>
      <c r="V89" s="1">
        <f t="shared" si="139"/>
        <v>0</v>
      </c>
      <c r="W89" s="1" t="e">
        <f>IF(U89&gt;$D$1,Sourcedata!$B$90*(2*S89/1000000)/fluid_kinevisco,(S89*2/1000000)^(4/3)*epsilon^(1/3)/fluid_kinevisco)</f>
        <v>#DIV/0!</v>
      </c>
      <c r="X89" s="1" t="e">
        <f>2+0.6*W89^0.5*Sourcedata!$B$92^(1/3)</f>
        <v>#DIV/0!</v>
      </c>
      <c r="Y89" s="1" t="e">
        <f t="shared" si="190"/>
        <v>#DIV/0!</v>
      </c>
      <c r="Z89" s="1" t="e">
        <f t="shared" si="140"/>
        <v>#DIV/0!</v>
      </c>
      <c r="AA89" s="1">
        <f>IF(S89=0,0,Sourcedata!$C$13*EXP(2*Sourcedata!$C$28*Sourcedata!$C$10/Sourcedata!$C$12/Sourcedata!$C$34/S89*1000000))</f>
        <v>0</v>
      </c>
      <c r="AB89" s="1">
        <f t="shared" si="141"/>
        <v>0</v>
      </c>
      <c r="AC89" s="1">
        <f t="shared" si="191"/>
        <v>0</v>
      </c>
      <c r="AD89">
        <f t="shared" si="192"/>
        <v>0</v>
      </c>
      <c r="AE89">
        <f t="shared" si="185"/>
        <v>0</v>
      </c>
      <c r="AF89" s="1">
        <f t="shared" si="142"/>
        <v>0</v>
      </c>
      <c r="AG89" s="1" t="e">
        <f t="shared" si="143"/>
        <v>#DIV/0!</v>
      </c>
      <c r="AH89" s="1">
        <f t="shared" si="144"/>
        <v>0</v>
      </c>
      <c r="AI89" s="1" t="e">
        <f>IF(AG89&gt;$D$1,Sourcedata!$B$90*(2*AE89/1000000)/fluid_kinevisco,(AE89*2/1000000)^(4/3)*epsilon^(1/3)/fluid_kinevisco)</f>
        <v>#DIV/0!</v>
      </c>
      <c r="AJ89" s="1" t="e">
        <f>2+0.6*AI89^0.5*Sourcedata!$B$92^(1/3)</f>
        <v>#DIV/0!</v>
      </c>
      <c r="AK89" s="1" t="e">
        <f t="shared" si="193"/>
        <v>#DIV/0!</v>
      </c>
      <c r="AL89" s="1" t="e">
        <f t="shared" si="145"/>
        <v>#DIV/0!</v>
      </c>
      <c r="AM89" s="1">
        <f>IF(AE89=0,0,Sourcedata!$C$13*EXP(2*Sourcedata!$C$28*Sourcedata!$C$10/Sourcedata!$C$12/Sourcedata!$C$34/AE89*1000000))</f>
        <v>0</v>
      </c>
      <c r="AN89" s="1">
        <f t="shared" si="146"/>
        <v>0</v>
      </c>
      <c r="AO89" s="1">
        <f t="shared" si="194"/>
        <v>0</v>
      </c>
      <c r="AP89">
        <f t="shared" si="195"/>
        <v>0</v>
      </c>
      <c r="AQ89">
        <f t="shared" si="186"/>
        <v>0</v>
      </c>
      <c r="AR89" s="1">
        <f t="shared" si="147"/>
        <v>0</v>
      </c>
      <c r="AS89" s="1" t="e">
        <f t="shared" si="148"/>
        <v>#DIV/0!</v>
      </c>
      <c r="AT89" s="1">
        <f t="shared" si="149"/>
        <v>0</v>
      </c>
      <c r="AU89" s="1" t="e">
        <f>IF(AS89&gt;$D$1,Sourcedata!$B$90*(2*AQ89/1000000)/fluid_kinevisco,(AQ89*2/1000000)^(4/3)*epsilon^(1/3)/fluid_kinevisco)</f>
        <v>#DIV/0!</v>
      </c>
      <c r="AV89" s="1" t="e">
        <f>2+0.6*AU89^0.5*Sourcedata!$B$92^(1/3)</f>
        <v>#DIV/0!</v>
      </c>
      <c r="AW89" s="1" t="e">
        <f t="shared" si="196"/>
        <v>#DIV/0!</v>
      </c>
      <c r="AX89" s="1" t="e">
        <f t="shared" si="150"/>
        <v>#DIV/0!</v>
      </c>
      <c r="AY89" s="1">
        <f>IF(AQ89=0,0,Sourcedata!$C$13*EXP(2*Sourcedata!$C$28*Sourcedata!$C$10/Sourcedata!$C$12/Sourcedata!$C$34/AQ89*1000000))</f>
        <v>0</v>
      </c>
      <c r="AZ89" s="1">
        <f t="shared" si="151"/>
        <v>0</v>
      </c>
      <c r="BA89" s="1">
        <f t="shared" si="197"/>
        <v>0</v>
      </c>
      <c r="BB89">
        <f t="shared" si="198"/>
        <v>0</v>
      </c>
      <c r="BC89">
        <f t="shared" si="199"/>
        <v>13.648355706184747</v>
      </c>
      <c r="BD89" s="1">
        <f t="shared" si="152"/>
        <v>1.2251240228858544E-4</v>
      </c>
      <c r="BE89" s="1">
        <f t="shared" si="153"/>
        <v>0.11162025745942603</v>
      </c>
      <c r="BF89" s="1">
        <f t="shared" si="154"/>
        <v>1.1746628235901087E-6</v>
      </c>
      <c r="BG89" s="1">
        <f>IF(BE89&gt;$D$1,Sourcedata!$B$90*(2*BC89/1000000)/fluid_kinevisco,(BC89*2/1000000)^(4/3)*epsilon^(1/3)/fluid_kinevisco)</f>
        <v>6.2261283274507105E-2</v>
      </c>
      <c r="BH89" s="1">
        <f>2+0.6*BG89^0.5*Sourcedata!$B$92^(1/3)</f>
        <v>3.563989217515263</v>
      </c>
      <c r="BI89" s="1">
        <f t="shared" si="200"/>
        <v>7.6590331076815596</v>
      </c>
      <c r="BJ89" s="1">
        <f t="shared" si="155"/>
        <v>4.1107771958636219</v>
      </c>
      <c r="BK89" s="1">
        <f>IF(BC89=0,0,Sourcedata!$C$13*EXP(2*Sourcedata!$C$28*Sourcedata!$C$10/Sourcedata!$C$12/Sourcedata!$C$34/BC89*1000000))</f>
        <v>1.5003907261356915</v>
      </c>
      <c r="BL89" s="1">
        <f t="shared" si="156"/>
        <v>-1.7054212939511607E-8</v>
      </c>
      <c r="BM89" s="1">
        <f t="shared" si="201"/>
        <v>1.5348791645560543E-8</v>
      </c>
      <c r="BN89">
        <f t="shared" si="202"/>
        <v>7.9449472778405627E-7</v>
      </c>
      <c r="BO89">
        <f t="shared" si="203"/>
        <v>25.439155392328733</v>
      </c>
      <c r="BP89" s="1">
        <f t="shared" si="157"/>
        <v>4.2562268478363112E-4</v>
      </c>
      <c r="BQ89" s="1">
        <f t="shared" si="158"/>
        <v>0.2073030146941697</v>
      </c>
      <c r="BR89" s="1">
        <f t="shared" si="159"/>
        <v>2.3301174659494973E-6</v>
      </c>
      <c r="BS89" s="1">
        <f>IF(BQ89&gt;$D$1,Sourcedata!$B$90*(2*BO89/1000000)/fluid_kinevisco,(BO89*2/1000000)^(4/3)*epsilon^(1/3)/fluid_kinevisco)</f>
        <v>0.1428174282747473</v>
      </c>
      <c r="BT89" s="1">
        <f>2+0.6*BS89^0.5*Sourcedata!$B$92^(1/3)</f>
        <v>4.3687287157122725</v>
      </c>
      <c r="BU89" s="1">
        <f t="shared" si="204"/>
        <v>11.64602201131693</v>
      </c>
      <c r="BV89" s="1">
        <f t="shared" si="160"/>
        <v>6.2506847840404838</v>
      </c>
      <c r="BW89" s="1">
        <f>IF(BO89=0,0,Sourcedata!$C$13*EXP(2*Sourcedata!$C$28*Sourcedata!$C$10/Sourcedata!$C$12/Sourcedata!$C$34/BO89*1000000))</f>
        <v>1.5002096157409628</v>
      </c>
      <c r="BX89" s="1">
        <f t="shared" si="161"/>
        <v>-1.1543724774942265E-8</v>
      </c>
      <c r="BY89" s="1">
        <f t="shared" si="205"/>
        <v>1.0389352297448104E-8</v>
      </c>
      <c r="BZ89">
        <f t="shared" si="206"/>
        <v>1.524348644852325E-6</v>
      </c>
      <c r="CA89">
        <f t="shared" si="187"/>
        <v>36.250194322472112</v>
      </c>
      <c r="CB89" s="1">
        <f t="shared" si="162"/>
        <v>8.6425135381734415E-4</v>
      </c>
      <c r="CC89" s="1">
        <f t="shared" si="163"/>
        <v>0.29387729072596031</v>
      </c>
      <c r="CD89" s="1">
        <f t="shared" si="164"/>
        <v>3.4400616930381586E-6</v>
      </c>
      <c r="CE89" s="1">
        <f>IF(CC89&gt;$D$1,Sourcedata!$B$90*(2*CA89/1000000)/fluid_kinevisco,(CA89*2/1000000)^(4/3)*epsilon^(1/3)/fluid_kinevisco)</f>
        <v>0.22901191386913103</v>
      </c>
      <c r="CF89" s="1">
        <f>2+0.6*CE89^0.5*Sourcedata!$B$92^(1/3)</f>
        <v>4.999533791240415</v>
      </c>
      <c r="CG89" s="1">
        <f t="shared" si="207"/>
        <v>14.501429867715013</v>
      </c>
      <c r="CH89" s="1">
        <f t="shared" si="165"/>
        <v>7.783247097839415</v>
      </c>
      <c r="CI89" s="1">
        <f>IF(CA89=0,0,Sourcedata!$C$13*EXP(2*Sourcedata!$C$28*Sourcedata!$C$10/Sourcedata!$C$12/Sourcedata!$C$34/CA89*1000000))</f>
        <v>1.5001470981437461</v>
      </c>
      <c r="CJ89" s="1">
        <f t="shared" si="166"/>
        <v>-7.9413354582517983E-9</v>
      </c>
      <c r="CK89" s="1">
        <f t="shared" si="208"/>
        <v>7.1472019124266633E-9</v>
      </c>
      <c r="CL89">
        <f t="shared" si="188"/>
        <v>1.8607629564346464E-6</v>
      </c>
      <c r="CM89">
        <f t="shared" si="209"/>
        <v>46.736473716363804</v>
      </c>
      <c r="CN89" s="1">
        <f t="shared" si="167"/>
        <v>1.4365848224181122E-3</v>
      </c>
      <c r="CO89" s="1">
        <f t="shared" si="168"/>
        <v>0.37635418669860593</v>
      </c>
      <c r="CP89" s="1">
        <f t="shared" si="169"/>
        <v>4.5493190340225751E-6</v>
      </c>
      <c r="CQ89" s="1">
        <f>IF(CO89&gt;$D$1,Sourcedata!$B$90*(2*CM89/1000000)/fluid_kinevisco,(CM89*2/1000000)^(4/3)*epsilon^(1/3)/fluid_kinevisco)</f>
        <v>0.3213553587501537</v>
      </c>
      <c r="CR89" s="1">
        <f>2+0.6*CQ89^0.5*Sourcedata!$B$92^(1/3)</f>
        <v>5.5531823319496088</v>
      </c>
      <c r="CS89" s="1">
        <f t="shared" si="210"/>
        <v>16.83232097295663</v>
      </c>
      <c r="CT89" s="1">
        <f t="shared" si="170"/>
        <v>9.0342893464828684</v>
      </c>
      <c r="CU89" s="1">
        <f>IF(CM89=0,0,Sourcedata!$C$13*EXP(2*Sourcedata!$C$28*Sourcedata!$C$10/Sourcedata!$C$12/Sourcedata!$C$34/CM89*1000000))</f>
        <v>1.500114092425251</v>
      </c>
      <c r="CV89" s="1">
        <f t="shared" si="171"/>
        <v>-5.8225318427243442E-9</v>
      </c>
      <c r="CW89" s="1">
        <f t="shared" si="211"/>
        <v>5.2402786584519433E-9</v>
      </c>
      <c r="CX89">
        <f t="shared" si="212"/>
        <v>2.0417276983575057E-6</v>
      </c>
      <c r="CY89">
        <f t="shared" si="213"/>
        <v>57.067875551440679</v>
      </c>
      <c r="CZ89" s="1">
        <f t="shared" si="172"/>
        <v>2.141917807751921E-3</v>
      </c>
      <c r="DA89" s="1">
        <f t="shared" si="173"/>
        <v>0.45579229475478017</v>
      </c>
      <c r="DB89" s="1">
        <f t="shared" si="174"/>
        <v>5.6670329047428395E-6</v>
      </c>
      <c r="DC89" s="1">
        <f>IF(DA89&gt;$D$1,Sourcedata!$B$90*(2*CY89/1000000)/fluid_kinevisco,(CY89*2/1000000)^(4/3)*epsilon^(1/3)/fluid_kinevisco)</f>
        <v>0.41940464063597416</v>
      </c>
      <c r="DD89" s="1">
        <f>2+0.6*DC89^0.5*Sourcedata!$B$92^(1/3)</f>
        <v>6.0592082871387509</v>
      </c>
      <c r="DE89" s="1">
        <f t="shared" si="214"/>
        <v>18.83674329947452</v>
      </c>
      <c r="DF89" s="1">
        <f t="shared" si="175"/>
        <v>10.110108379366494</v>
      </c>
      <c r="DG89" s="1">
        <f>IF(CY89=0,0,Sourcedata!$C$13*EXP(2*Sourcedata!$C$28*Sourcedata!$C$10/Sourcedata!$C$12/Sourcedata!$C$34/CY89*1000000))</f>
        <v>1.5000934368218704</v>
      </c>
      <c r="DH89" s="1">
        <f t="shared" si="176"/>
        <v>-4.4892294376267049E-9</v>
      </c>
      <c r="DI89" s="1">
        <f t="shared" si="215"/>
        <v>4.0403064938640596E-9</v>
      </c>
      <c r="DJ89">
        <f t="shared" si="216"/>
        <v>2.151103832466129E-6</v>
      </c>
      <c r="DK89">
        <f t="shared" si="217"/>
        <v>67.311530859823094</v>
      </c>
      <c r="DL89" s="1">
        <f t="shared" si="177"/>
        <v>2.9798769175998076E-3</v>
      </c>
      <c r="DM89" s="1">
        <f t="shared" si="178"/>
        <v>0.53243483761383992</v>
      </c>
      <c r="DN89" s="1">
        <f t="shared" si="179"/>
        <v>6.7955290416039169E-6</v>
      </c>
      <c r="DO89" s="1">
        <f>IF(DM89&gt;$D$1,Sourcedata!$B$90*(2*DK89/1000000)/fluid_kinevisco,(DK89*2/1000000)^(4/3)*epsilon^(1/3)/fluid_kinevisco)</f>
        <v>0.52267321883765794</v>
      </c>
      <c r="DP89" s="1">
        <f>2+0.6*DO89^0.5*Sourcedata!$B$92^(1/3)</f>
        <v>6.5314776749253074</v>
      </c>
      <c r="DQ89" s="1">
        <f t="shared" si="218"/>
        <v>20.611424920959514</v>
      </c>
      <c r="DR89" s="1">
        <f t="shared" si="180"/>
        <v>11.062620352738435</v>
      </c>
      <c r="DS89" s="1">
        <f>IF(DK89=0,0,Sourcedata!$C$13*EXP(2*Sourcedata!$C$28*Sourcedata!$C$10/Sourcedata!$C$12/Sourcedata!$C$34/DK89*1000000))</f>
        <v>1.5000792169719068</v>
      </c>
      <c r="DT89" s="1">
        <f t="shared" si="181"/>
        <v>-3.5943519445961857E-9</v>
      </c>
      <c r="DU89" s="1">
        <f t="shared" si="219"/>
        <v>3.2349167501365874E-9</v>
      </c>
      <c r="DV89">
        <f t="shared" si="220"/>
        <v>2.2228711637796562E-6</v>
      </c>
      <c r="DX89" s="26">
        <f t="shared" si="129"/>
        <v>1.4585169399577843E-5</v>
      </c>
      <c r="DY89">
        <f t="shared" si="118"/>
        <v>2.1750000000000002E-2</v>
      </c>
      <c r="DZ89" s="1">
        <f t="shared" si="119"/>
        <v>10.414830600422153</v>
      </c>
      <c r="EA89" s="1">
        <f t="shared" si="130"/>
        <v>14.585169399577843</v>
      </c>
      <c r="EB89" s="1">
        <f t="shared" si="123"/>
        <v>0</v>
      </c>
      <c r="EC89" s="1"/>
      <c r="ED89" s="1">
        <f t="shared" si="124"/>
        <v>24.999999999999996</v>
      </c>
      <c r="EE89" s="1">
        <f t="shared" si="125"/>
        <v>14.585169399577843</v>
      </c>
      <c r="EF89">
        <f t="shared" si="120"/>
        <v>58.340677598311373</v>
      </c>
      <c r="EG89">
        <f t="shared" si="121"/>
        <v>0</v>
      </c>
      <c r="EH89" s="1"/>
      <c r="EI89">
        <f t="shared" si="122"/>
        <v>58.340677598311387</v>
      </c>
      <c r="EK89">
        <f t="shared" si="126"/>
        <v>2.1750000000000002E-2</v>
      </c>
      <c r="EL89">
        <f t="shared" si="127"/>
        <v>0.02</v>
      </c>
      <c r="EM89">
        <f t="shared" si="128"/>
        <v>58.340677598311373</v>
      </c>
    </row>
    <row r="90" spans="6:143" x14ac:dyDescent="0.2">
      <c r="F90">
        <f>F89+Sourcedata!$C$36*3600/4000</f>
        <v>75.599999999999994</v>
      </c>
      <c r="G90">
        <f t="shared" si="182"/>
        <v>0</v>
      </c>
      <c r="H90" s="1">
        <f t="shared" si="131"/>
        <v>0</v>
      </c>
      <c r="I90" s="1" t="e">
        <f t="shared" si="132"/>
        <v>#DIV/0!</v>
      </c>
      <c r="J90" s="1">
        <f t="shared" si="133"/>
        <v>0</v>
      </c>
      <c r="K90" s="1" t="e">
        <f>IF(I90&gt;$D$1,Sourcedata!$B$90*(2*G90/1000000)/fluid_kinevisco,(G90*2/1000000)^(4/3)*epsilon^(1/3)/fluid_kinevisco)</f>
        <v>#DIV/0!</v>
      </c>
      <c r="L90" s="1" t="e">
        <f>2+0.6*K90^0.5*Sourcedata!$B$92^(1/3)</f>
        <v>#DIV/0!</v>
      </c>
      <c r="M90" s="1" t="e">
        <f t="shared" si="134"/>
        <v>#DIV/0!</v>
      </c>
      <c r="N90" s="1" t="e">
        <f t="shared" si="135"/>
        <v>#DIV/0!</v>
      </c>
      <c r="O90" s="1">
        <f>IF(G90=0,0,Sourcedata!$C$13*EXP(2*Sourcedata!$C$28*Sourcedata!$C$10/Sourcedata!$C$12/Sourcedata!$C$34/G90*1000000))</f>
        <v>0</v>
      </c>
      <c r="P90" s="1">
        <f t="shared" si="136"/>
        <v>0</v>
      </c>
      <c r="Q90" s="1">
        <f t="shared" si="183"/>
        <v>0</v>
      </c>
      <c r="R90">
        <f t="shared" si="189"/>
        <v>0</v>
      </c>
      <c r="S90">
        <f t="shared" si="184"/>
        <v>0</v>
      </c>
      <c r="T90" s="1">
        <f t="shared" si="137"/>
        <v>0</v>
      </c>
      <c r="U90" s="1" t="e">
        <f t="shared" si="138"/>
        <v>#DIV/0!</v>
      </c>
      <c r="V90" s="1">
        <f t="shared" si="139"/>
        <v>0</v>
      </c>
      <c r="W90" s="1" t="e">
        <f>IF(U90&gt;$D$1,Sourcedata!$B$90*(2*S90/1000000)/fluid_kinevisco,(S90*2/1000000)^(4/3)*epsilon^(1/3)/fluid_kinevisco)</f>
        <v>#DIV/0!</v>
      </c>
      <c r="X90" s="1" t="e">
        <f>2+0.6*W90^0.5*Sourcedata!$B$92^(1/3)</f>
        <v>#DIV/0!</v>
      </c>
      <c r="Y90" s="1" t="e">
        <f t="shared" si="190"/>
        <v>#DIV/0!</v>
      </c>
      <c r="Z90" s="1" t="e">
        <f t="shared" si="140"/>
        <v>#DIV/0!</v>
      </c>
      <c r="AA90" s="1">
        <f>IF(S90=0,0,Sourcedata!$C$13*EXP(2*Sourcedata!$C$28*Sourcedata!$C$10/Sourcedata!$C$12/Sourcedata!$C$34/S90*1000000))</f>
        <v>0</v>
      </c>
      <c r="AB90" s="1">
        <f t="shared" si="141"/>
        <v>0</v>
      </c>
      <c r="AC90" s="1">
        <f t="shared" si="191"/>
        <v>0</v>
      </c>
      <c r="AD90">
        <f t="shared" si="192"/>
        <v>0</v>
      </c>
      <c r="AE90">
        <f t="shared" si="185"/>
        <v>0</v>
      </c>
      <c r="AF90" s="1">
        <f t="shared" si="142"/>
        <v>0</v>
      </c>
      <c r="AG90" s="1" t="e">
        <f t="shared" si="143"/>
        <v>#DIV/0!</v>
      </c>
      <c r="AH90" s="1">
        <f t="shared" si="144"/>
        <v>0</v>
      </c>
      <c r="AI90" s="1" t="e">
        <f>IF(AG90&gt;$D$1,Sourcedata!$B$90*(2*AE90/1000000)/fluid_kinevisco,(AE90*2/1000000)^(4/3)*epsilon^(1/3)/fluid_kinevisco)</f>
        <v>#DIV/0!</v>
      </c>
      <c r="AJ90" s="1" t="e">
        <f>2+0.6*AI90^0.5*Sourcedata!$B$92^(1/3)</f>
        <v>#DIV/0!</v>
      </c>
      <c r="AK90" s="1" t="e">
        <f t="shared" si="193"/>
        <v>#DIV/0!</v>
      </c>
      <c r="AL90" s="1" t="e">
        <f t="shared" si="145"/>
        <v>#DIV/0!</v>
      </c>
      <c r="AM90" s="1">
        <f>IF(AE90=0,0,Sourcedata!$C$13*EXP(2*Sourcedata!$C$28*Sourcedata!$C$10/Sourcedata!$C$12/Sourcedata!$C$34/AE90*1000000))</f>
        <v>0</v>
      </c>
      <c r="AN90" s="1">
        <f t="shared" si="146"/>
        <v>0</v>
      </c>
      <c r="AO90" s="1">
        <f t="shared" si="194"/>
        <v>0</v>
      </c>
      <c r="AP90">
        <f t="shared" si="195"/>
        <v>0</v>
      </c>
      <c r="AQ90">
        <f t="shared" si="186"/>
        <v>0</v>
      </c>
      <c r="AR90" s="1">
        <f t="shared" si="147"/>
        <v>0</v>
      </c>
      <c r="AS90" s="1" t="e">
        <f t="shared" si="148"/>
        <v>#DIV/0!</v>
      </c>
      <c r="AT90" s="1">
        <f t="shared" si="149"/>
        <v>0</v>
      </c>
      <c r="AU90" s="1" t="e">
        <f>IF(AS90&gt;$D$1,Sourcedata!$B$90*(2*AQ90/1000000)/fluid_kinevisco,(AQ90*2/1000000)^(4/3)*epsilon^(1/3)/fluid_kinevisco)</f>
        <v>#DIV/0!</v>
      </c>
      <c r="AV90" s="1" t="e">
        <f>2+0.6*AU90^0.5*Sourcedata!$B$92^(1/3)</f>
        <v>#DIV/0!</v>
      </c>
      <c r="AW90" s="1" t="e">
        <f t="shared" si="196"/>
        <v>#DIV/0!</v>
      </c>
      <c r="AX90" s="1" t="e">
        <f t="shared" si="150"/>
        <v>#DIV/0!</v>
      </c>
      <c r="AY90" s="1">
        <f>IF(AQ90=0,0,Sourcedata!$C$13*EXP(2*Sourcedata!$C$28*Sourcedata!$C$10/Sourcedata!$C$12/Sourcedata!$C$34/AQ90*1000000))</f>
        <v>0</v>
      </c>
      <c r="AZ90" s="1">
        <f t="shared" si="151"/>
        <v>0</v>
      </c>
      <c r="BA90" s="1">
        <f t="shared" si="197"/>
        <v>0</v>
      </c>
      <c r="BB90">
        <f t="shared" si="198"/>
        <v>0</v>
      </c>
      <c r="BC90">
        <f t="shared" si="199"/>
        <v>13.559893004718981</v>
      </c>
      <c r="BD90" s="1">
        <f t="shared" si="152"/>
        <v>1.2092940497787314E-4</v>
      </c>
      <c r="BE90" s="1">
        <f t="shared" si="153"/>
        <v>0.11089886734820945</v>
      </c>
      <c r="BF90" s="1">
        <f t="shared" si="154"/>
        <v>1.1662905245583793E-6</v>
      </c>
      <c r="BG90" s="1">
        <f>IF(BE90&gt;$D$1,Sourcedata!$B$90*(2*BC90/1000000)/fluid_kinevisco,(BC90*2/1000000)^(4/3)*epsilon^(1/3)/fluid_kinevisco)</f>
        <v>6.1723797980433474E-2</v>
      </c>
      <c r="BH90" s="1">
        <f>2+0.6*BG90^0.5*Sourcedata!$B$92^(1/3)</f>
        <v>3.5572238309940847</v>
      </c>
      <c r="BI90" s="1">
        <f t="shared" si="200"/>
        <v>7.6238626799762548</v>
      </c>
      <c r="BJ90" s="1">
        <f t="shared" si="155"/>
        <v>4.0919004277197768</v>
      </c>
      <c r="BK90" s="1">
        <f>IF(BC90=0,0,Sourcedata!$C$13*EXP(2*Sourcedata!$C$28*Sourcedata!$C$10/Sourcedata!$C$12/Sourcedata!$C$34/BC90*1000000))</f>
        <v>1.5003932755083331</v>
      </c>
      <c r="BL90" s="1">
        <f t="shared" si="156"/>
        <v>-1.6910965737399793E-8</v>
      </c>
      <c r="BM90" s="1">
        <f t="shared" si="201"/>
        <v>1.5219869163659909E-8</v>
      </c>
      <c r="BN90">
        <f t="shared" si="202"/>
        <v>7.7914593613849578E-7</v>
      </c>
      <c r="BO90">
        <f t="shared" si="203"/>
        <v>25.381229213276786</v>
      </c>
      <c r="BP90" s="1">
        <f t="shared" si="157"/>
        <v>4.236865650104656E-4</v>
      </c>
      <c r="BQ90" s="1">
        <f t="shared" si="158"/>
        <v>0.20683571219007635</v>
      </c>
      <c r="BR90" s="1">
        <f t="shared" si="159"/>
        <v>2.3242817625260232E-6</v>
      </c>
      <c r="BS90" s="1">
        <f>IF(BQ90&gt;$D$1,Sourcedata!$B$90*(2*BO90/1000000)/fluid_kinevisco,(BO90*2/1000000)^(4/3)*epsilon^(1/3)/fluid_kinevisco)</f>
        <v>0.1423839900527292</v>
      </c>
      <c r="BT90" s="1">
        <f>2+0.6*BS90^0.5*Sourcedata!$B$92^(1/3)</f>
        <v>4.3651315436314064</v>
      </c>
      <c r="BU90" s="1">
        <f t="shared" si="204"/>
        <v>11.629078738901796</v>
      </c>
      <c r="BV90" s="1">
        <f t="shared" si="160"/>
        <v>6.2415909445325202</v>
      </c>
      <c r="BW90" s="1">
        <f>IF(BO90=0,0,Sourcedata!$C$13*EXP(2*Sourcedata!$C$28*Sourcedata!$C$10/Sourcedata!$C$12/Sourcedata!$C$34/BO90*1000000))</f>
        <v>1.5002100941689041</v>
      </c>
      <c r="BX90" s="1">
        <f t="shared" si="161"/>
        <v>-1.1507568378034157E-8</v>
      </c>
      <c r="BY90" s="1">
        <f t="shared" si="205"/>
        <v>1.0356811540230807E-8</v>
      </c>
      <c r="BZ90">
        <f t="shared" si="206"/>
        <v>1.5139592925548768E-6</v>
      </c>
      <c r="CA90">
        <f t="shared" si="187"/>
        <v>36.203722365758857</v>
      </c>
      <c r="CB90" s="1">
        <f t="shared" si="162"/>
        <v>8.6203687149962317E-4</v>
      </c>
      <c r="CC90" s="1">
        <f t="shared" si="163"/>
        <v>0.29350819428375963</v>
      </c>
      <c r="CD90" s="1">
        <f t="shared" si="164"/>
        <v>3.4352109118255323E-6</v>
      </c>
      <c r="CE90" s="1">
        <f>IF(CC90&gt;$D$1,Sourcedata!$B$90*(2*CA90/1000000)/fluid_kinevisco,(CA90*2/1000000)^(4/3)*epsilon^(1/3)/fluid_kinevisco)</f>
        <v>0.22862054650822933</v>
      </c>
      <c r="CF90" s="1">
        <f>2+0.6*CE90^0.5*Sourcedata!$B$92^(1/3)</f>
        <v>4.9969696853557082</v>
      </c>
      <c r="CG90" s="1">
        <f t="shared" si="207"/>
        <v>14.490270962362944</v>
      </c>
      <c r="CH90" s="1">
        <f t="shared" si="165"/>
        <v>7.7772578596409172</v>
      </c>
      <c r="CI90" s="1">
        <f>IF(CA90=0,0,Sourcedata!$C$13*EXP(2*Sourcedata!$C$28*Sourcedata!$C$10/Sourcedata!$C$12/Sourcedata!$C$34/CA90*1000000))</f>
        <v>1.5001472869716821</v>
      </c>
      <c r="CJ90" s="1">
        <f t="shared" si="166"/>
        <v>-7.926818766411144E-9</v>
      </c>
      <c r="CK90" s="1">
        <f t="shared" si="208"/>
        <v>7.1341368897700747E-9</v>
      </c>
      <c r="CL90">
        <f t="shared" si="188"/>
        <v>1.8536157545222196E-6</v>
      </c>
      <c r="CM90">
        <f t="shared" si="209"/>
        <v>46.696454998395986</v>
      </c>
      <c r="CN90" s="1">
        <f t="shared" si="167"/>
        <v>1.434125686549626E-3</v>
      </c>
      <c r="CO90" s="1">
        <f t="shared" si="168"/>
        <v>0.37604273661352272</v>
      </c>
      <c r="CP90" s="1">
        <f t="shared" si="169"/>
        <v>4.5450342620905729E-6</v>
      </c>
      <c r="CQ90" s="1">
        <f>IF(CO90&gt;$D$1,Sourcedata!$B$90*(2*CM90/1000000)/fluid_kinevisco,(CM90*2/1000000)^(4/3)*epsilon^(1/3)/fluid_kinevisco)</f>
        <v>0.32098852480348844</v>
      </c>
      <c r="CR90" s="1">
        <f>2+0.6*CQ90^0.5*Sourcedata!$B$92^(1/3)</f>
        <v>5.5511537364281018</v>
      </c>
      <c r="CS90" s="1">
        <f t="shared" si="210"/>
        <v>16.824053959075862</v>
      </c>
      <c r="CT90" s="1">
        <f t="shared" si="170"/>
        <v>9.029852252183737</v>
      </c>
      <c r="CU90" s="1">
        <f>IF(CM90=0,0,Sourcedata!$C$13*EXP(2*Sourcedata!$C$28*Sourcedata!$C$10/Sourcedata!$C$12/Sourcedata!$C$34/CM90*1000000))</f>
        <v>1.5001141902058293</v>
      </c>
      <c r="CV90" s="1">
        <f t="shared" si="171"/>
        <v>-5.8152237699658103E-9</v>
      </c>
      <c r="CW90" s="1">
        <f t="shared" si="211"/>
        <v>5.2337013929692624E-9</v>
      </c>
      <c r="CX90">
        <f t="shared" si="212"/>
        <v>2.0364874196990539E-6</v>
      </c>
      <c r="CY90">
        <f t="shared" si="213"/>
        <v>57.032123950724305</v>
      </c>
      <c r="CZ90" s="1">
        <f t="shared" si="172"/>
        <v>2.1392349322215789E-3</v>
      </c>
      <c r="DA90" s="1">
        <f t="shared" si="173"/>
        <v>0.45552091911232762</v>
      </c>
      <c r="DB90" s="1">
        <f t="shared" si="174"/>
        <v>5.6631277468417302E-6</v>
      </c>
      <c r="DC90" s="1">
        <f>IF(DA90&gt;$D$1,Sourcedata!$B$90*(2*CY90/1000000)/fluid_kinevisco,(CY90*2/1000000)^(4/3)*epsilon^(1/3)/fluid_kinevisco)</f>
        <v>0.41905434849032358</v>
      </c>
      <c r="DD90" s="1">
        <f>2+0.6*DC90^0.5*Sourcedata!$B$92^(1/3)</f>
        <v>6.0575127815745287</v>
      </c>
      <c r="DE90" s="1">
        <f t="shared" si="214"/>
        <v>18.830211675063094</v>
      </c>
      <c r="DF90" s="1">
        <f t="shared" si="175"/>
        <v>10.106602708049378</v>
      </c>
      <c r="DG90" s="1">
        <f>IF(CY90=0,0,Sourcedata!$C$13*EXP(2*Sourcedata!$C$28*Sourcedata!$C$10/Sourcedata!$C$12/Sourcedata!$C$34/CY90*1000000))</f>
        <v>1.5000934953962284</v>
      </c>
      <c r="DH90" s="1">
        <f t="shared" si="176"/>
        <v>-4.4850093675430141E-9</v>
      </c>
      <c r="DI90" s="1">
        <f t="shared" si="215"/>
        <v>4.0365084307887382E-9</v>
      </c>
      <c r="DJ90">
        <f t="shared" si="216"/>
        <v>2.147063525972265E-6</v>
      </c>
      <c r="DK90">
        <f t="shared" si="217"/>
        <v>67.278862462909117</v>
      </c>
      <c r="DL90" s="1">
        <f t="shared" si="177"/>
        <v>2.9769851640566881E-3</v>
      </c>
      <c r="DM90" s="1">
        <f t="shared" si="178"/>
        <v>0.53219409871589762</v>
      </c>
      <c r="DN90" s="1">
        <f t="shared" si="179"/>
        <v>6.7919012379554763E-6</v>
      </c>
      <c r="DO90" s="1">
        <f>IF(DM90&gt;$D$1,Sourcedata!$B$90*(2*DK90/1000000)/fluid_kinevisco,(DK90*2/1000000)^(4/3)*epsilon^(1/3)/fluid_kinevisco)</f>
        <v>0.52233501992605091</v>
      </c>
      <c r="DP90" s="1">
        <f>2+0.6*DO90^0.5*Sourcedata!$B$92^(1/3)</f>
        <v>6.5300113774830333</v>
      </c>
      <c r="DQ90" s="1">
        <f t="shared" si="218"/>
        <v>20.606047546839491</v>
      </c>
      <c r="DR90" s="1">
        <f t="shared" si="180"/>
        <v>11.059734193794423</v>
      </c>
      <c r="DS90" s="1">
        <f>IF(DK90=0,0,Sourcedata!$C$13*EXP(2*Sourcedata!$C$28*Sourcedata!$C$10/Sourcedata!$C$12/Sourcedata!$C$34/DK90*1000000))</f>
        <v>1.5000792554380724</v>
      </c>
      <c r="DT90" s="1">
        <f t="shared" si="181"/>
        <v>-3.591678966746031E-9</v>
      </c>
      <c r="DU90" s="1">
        <f t="shared" si="219"/>
        <v>3.2325110700714482E-9</v>
      </c>
      <c r="DV90">
        <f t="shared" si="220"/>
        <v>2.2196362470295197E-6</v>
      </c>
      <c r="DX90" s="26">
        <f t="shared" si="129"/>
        <v>1.4629819328593266E-5</v>
      </c>
      <c r="DY90">
        <f t="shared" si="118"/>
        <v>2.2000000000000006E-2</v>
      </c>
      <c r="DZ90" s="1">
        <f t="shared" si="119"/>
        <v>10.370180671406732</v>
      </c>
      <c r="EA90" s="1">
        <f t="shared" si="130"/>
        <v>14.629819328593266</v>
      </c>
      <c r="EB90" s="1">
        <f t="shared" si="123"/>
        <v>0</v>
      </c>
      <c r="EC90" s="1"/>
      <c r="ED90" s="1">
        <f t="shared" si="124"/>
        <v>25</v>
      </c>
      <c r="EE90" s="1">
        <f t="shared" si="125"/>
        <v>14.629819328593266</v>
      </c>
      <c r="EF90">
        <f t="shared" si="120"/>
        <v>58.519277314373063</v>
      </c>
      <c r="EG90">
        <f t="shared" si="121"/>
        <v>0</v>
      </c>
      <c r="EH90" s="1"/>
      <c r="EI90">
        <f t="shared" si="122"/>
        <v>58.519277314373078</v>
      </c>
      <c r="EK90">
        <f t="shared" si="126"/>
        <v>2.2000000000000006E-2</v>
      </c>
      <c r="EL90">
        <f t="shared" si="127"/>
        <v>0.02</v>
      </c>
      <c r="EM90">
        <f t="shared" si="128"/>
        <v>58.519277314373063</v>
      </c>
    </row>
    <row r="91" spans="6:143" x14ac:dyDescent="0.2">
      <c r="F91">
        <f>F90+Sourcedata!$C$36*3600/4000</f>
        <v>76.5</v>
      </c>
      <c r="G91">
        <f t="shared" si="182"/>
        <v>0</v>
      </c>
      <c r="H91" s="1">
        <f t="shared" si="131"/>
        <v>0</v>
      </c>
      <c r="I91" s="1" t="e">
        <f t="shared" si="132"/>
        <v>#DIV/0!</v>
      </c>
      <c r="J91" s="1">
        <f t="shared" si="133"/>
        <v>0</v>
      </c>
      <c r="K91" s="1" t="e">
        <f>IF(I91&gt;$D$1,Sourcedata!$B$90*(2*G91/1000000)/fluid_kinevisco,(G91*2/1000000)^(4/3)*epsilon^(1/3)/fluid_kinevisco)</f>
        <v>#DIV/0!</v>
      </c>
      <c r="L91" s="1" t="e">
        <f>2+0.6*K91^0.5*Sourcedata!$B$92^(1/3)</f>
        <v>#DIV/0!</v>
      </c>
      <c r="M91" s="1" t="e">
        <f t="shared" si="134"/>
        <v>#DIV/0!</v>
      </c>
      <c r="N91" s="1" t="e">
        <f t="shared" si="135"/>
        <v>#DIV/0!</v>
      </c>
      <c r="O91" s="1">
        <f>IF(G91=0,0,Sourcedata!$C$13*EXP(2*Sourcedata!$C$28*Sourcedata!$C$10/Sourcedata!$C$12/Sourcedata!$C$34/G91*1000000))</f>
        <v>0</v>
      </c>
      <c r="P91" s="1">
        <f t="shared" si="136"/>
        <v>0</v>
      </c>
      <c r="Q91" s="1">
        <f t="shared" si="183"/>
        <v>0</v>
      </c>
      <c r="R91">
        <f t="shared" si="189"/>
        <v>0</v>
      </c>
      <c r="S91">
        <f t="shared" si="184"/>
        <v>0</v>
      </c>
      <c r="T91" s="1">
        <f t="shared" si="137"/>
        <v>0</v>
      </c>
      <c r="U91" s="1" t="e">
        <f t="shared" si="138"/>
        <v>#DIV/0!</v>
      </c>
      <c r="V91" s="1">
        <f t="shared" si="139"/>
        <v>0</v>
      </c>
      <c r="W91" s="1" t="e">
        <f>IF(U91&gt;$D$1,Sourcedata!$B$90*(2*S91/1000000)/fluid_kinevisco,(S91*2/1000000)^(4/3)*epsilon^(1/3)/fluid_kinevisco)</f>
        <v>#DIV/0!</v>
      </c>
      <c r="X91" s="1" t="e">
        <f>2+0.6*W91^0.5*Sourcedata!$B$92^(1/3)</f>
        <v>#DIV/0!</v>
      </c>
      <c r="Y91" s="1" t="e">
        <f t="shared" si="190"/>
        <v>#DIV/0!</v>
      </c>
      <c r="Z91" s="1" t="e">
        <f t="shared" si="140"/>
        <v>#DIV/0!</v>
      </c>
      <c r="AA91" s="1">
        <f>IF(S91=0,0,Sourcedata!$C$13*EXP(2*Sourcedata!$C$28*Sourcedata!$C$10/Sourcedata!$C$12/Sourcedata!$C$34/S91*1000000))</f>
        <v>0</v>
      </c>
      <c r="AB91" s="1">
        <f t="shared" si="141"/>
        <v>0</v>
      </c>
      <c r="AC91" s="1">
        <f t="shared" si="191"/>
        <v>0</v>
      </c>
      <c r="AD91">
        <f t="shared" si="192"/>
        <v>0</v>
      </c>
      <c r="AE91">
        <f t="shared" si="185"/>
        <v>0</v>
      </c>
      <c r="AF91" s="1">
        <f t="shared" si="142"/>
        <v>0</v>
      </c>
      <c r="AG91" s="1" t="e">
        <f t="shared" si="143"/>
        <v>#DIV/0!</v>
      </c>
      <c r="AH91" s="1">
        <f t="shared" si="144"/>
        <v>0</v>
      </c>
      <c r="AI91" s="1" t="e">
        <f>IF(AG91&gt;$D$1,Sourcedata!$B$90*(2*AE91/1000000)/fluid_kinevisco,(AE91*2/1000000)^(4/3)*epsilon^(1/3)/fluid_kinevisco)</f>
        <v>#DIV/0!</v>
      </c>
      <c r="AJ91" s="1" t="e">
        <f>2+0.6*AI91^0.5*Sourcedata!$B$92^(1/3)</f>
        <v>#DIV/0!</v>
      </c>
      <c r="AK91" s="1" t="e">
        <f t="shared" si="193"/>
        <v>#DIV/0!</v>
      </c>
      <c r="AL91" s="1" t="e">
        <f t="shared" si="145"/>
        <v>#DIV/0!</v>
      </c>
      <c r="AM91" s="1">
        <f>IF(AE91=0,0,Sourcedata!$C$13*EXP(2*Sourcedata!$C$28*Sourcedata!$C$10/Sourcedata!$C$12/Sourcedata!$C$34/AE91*1000000))</f>
        <v>0</v>
      </c>
      <c r="AN91" s="1">
        <f t="shared" si="146"/>
        <v>0</v>
      </c>
      <c r="AO91" s="1">
        <f t="shared" si="194"/>
        <v>0</v>
      </c>
      <c r="AP91">
        <f t="shared" si="195"/>
        <v>0</v>
      </c>
      <c r="AQ91">
        <f t="shared" si="186"/>
        <v>0</v>
      </c>
      <c r="AR91" s="1">
        <f t="shared" si="147"/>
        <v>0</v>
      </c>
      <c r="AS91" s="1" t="e">
        <f t="shared" si="148"/>
        <v>#DIV/0!</v>
      </c>
      <c r="AT91" s="1">
        <f t="shared" si="149"/>
        <v>0</v>
      </c>
      <c r="AU91" s="1" t="e">
        <f>IF(AS91&gt;$D$1,Sourcedata!$B$90*(2*AQ91/1000000)/fluid_kinevisco,(AQ91*2/1000000)^(4/3)*epsilon^(1/3)/fluid_kinevisco)</f>
        <v>#DIV/0!</v>
      </c>
      <c r="AV91" s="1" t="e">
        <f>2+0.6*AU91^0.5*Sourcedata!$B$92^(1/3)</f>
        <v>#DIV/0!</v>
      </c>
      <c r="AW91" s="1" t="e">
        <f t="shared" si="196"/>
        <v>#DIV/0!</v>
      </c>
      <c r="AX91" s="1" t="e">
        <f t="shared" si="150"/>
        <v>#DIV/0!</v>
      </c>
      <c r="AY91" s="1">
        <f>IF(AQ91=0,0,Sourcedata!$C$13*EXP(2*Sourcedata!$C$28*Sourcedata!$C$10/Sourcedata!$C$12/Sourcedata!$C$34/AQ91*1000000))</f>
        <v>0</v>
      </c>
      <c r="AZ91" s="1">
        <f t="shared" si="151"/>
        <v>0</v>
      </c>
      <c r="BA91" s="1">
        <f t="shared" si="197"/>
        <v>0</v>
      </c>
      <c r="BB91">
        <f t="shared" si="198"/>
        <v>0</v>
      </c>
      <c r="BC91">
        <f t="shared" si="199"/>
        <v>13.471018604204533</v>
      </c>
      <c r="BD91" s="1">
        <f t="shared" si="152"/>
        <v>1.1934940614105888E-4</v>
      </c>
      <c r="BE91" s="1">
        <f t="shared" si="153"/>
        <v>0.11017407908216478</v>
      </c>
      <c r="BF91" s="1">
        <f t="shared" si="154"/>
        <v>1.1578847598932355E-6</v>
      </c>
      <c r="BG91" s="1">
        <f>IF(BE91&gt;$D$1,Sourcedata!$B$90*(2*BC91/1000000)/fluid_kinevisco,(BC91*2/1000000)^(4/3)*epsilon^(1/3)/fluid_kinevisco)</f>
        <v>6.1184987001020867E-2</v>
      </c>
      <c r="BH91" s="1">
        <f>2+0.6*BG91^0.5*Sourcedata!$B$92^(1/3)</f>
        <v>3.5504121274225628</v>
      </c>
      <c r="BI91" s="1">
        <f t="shared" si="200"/>
        <v>7.5884252986618073</v>
      </c>
      <c r="BJ91" s="1">
        <f t="shared" si="155"/>
        <v>4.0728803795047543</v>
      </c>
      <c r="BK91" s="1">
        <f>IF(BC91=0,0,Sourcedata!$C$13*EXP(2*Sourcedata!$C$28*Sourcedata!$C$10/Sourcedata!$C$12/Sourcedata!$C$34/BC91*1000000))</f>
        <v>1.5003958704670244</v>
      </c>
      <c r="BL91" s="1">
        <f t="shared" si="156"/>
        <v>-1.6767419053677535E-8</v>
      </c>
      <c r="BM91" s="1">
        <f t="shared" si="201"/>
        <v>1.5090677148309876E-8</v>
      </c>
      <c r="BN91">
        <f t="shared" si="202"/>
        <v>7.6392606697483583E-7</v>
      </c>
      <c r="BO91">
        <f t="shared" si="203"/>
        <v>25.323220098844711</v>
      </c>
      <c r="BP91" s="1">
        <f t="shared" si="157"/>
        <v>4.2175209635825098E-4</v>
      </c>
      <c r="BQ91" s="1">
        <f t="shared" si="158"/>
        <v>0.20636770838361335</v>
      </c>
      <c r="BR91" s="1">
        <f t="shared" si="159"/>
        <v>2.318439038439334E-6</v>
      </c>
      <c r="BS91" s="1">
        <f>IF(BQ91&gt;$D$1,Sourcedata!$B$90*(2*BO91/1000000)/fluid_kinevisco,(BO91*2/1000000)^(4/3)*epsilon^(1/3)/fluid_kinevisco)</f>
        <v>0.14195026157941376</v>
      </c>
      <c r="BT91" s="1">
        <f>2+0.6*BS91^0.5*Sourcedata!$B$92^(1/3)</f>
        <v>4.3615264778534311</v>
      </c>
      <c r="BU91" s="1">
        <f t="shared" si="204"/>
        <v>11.612090504289585</v>
      </c>
      <c r="BV91" s="1">
        <f t="shared" si="160"/>
        <v>6.2324729727911761</v>
      </c>
      <c r="BW91" s="1">
        <f>IF(BO91=0,0,Sourcedata!$C$13*EXP(2*Sourcedata!$C$28*Sourcedata!$C$10/Sourcedata!$C$12/Sourcedata!$C$34/BO91*1000000))</f>
        <v>1.50021057547547</v>
      </c>
      <c r="BX91" s="1">
        <f t="shared" si="161"/>
        <v>-1.1471400972989667E-8</v>
      </c>
      <c r="BY91" s="1">
        <f t="shared" si="205"/>
        <v>1.0324260875690766E-8</v>
      </c>
      <c r="BZ91">
        <f t="shared" si="206"/>
        <v>1.5036024810146459E-6</v>
      </c>
      <c r="CA91">
        <f t="shared" si="187"/>
        <v>36.157216075336564</v>
      </c>
      <c r="CB91" s="1">
        <f t="shared" si="162"/>
        <v>8.5982359699923858E-4</v>
      </c>
      <c r="CC91" s="1">
        <f t="shared" si="163"/>
        <v>0.29313879608453952</v>
      </c>
      <c r="CD91" s="1">
        <f t="shared" si="164"/>
        <v>3.4303571701403272E-6</v>
      </c>
      <c r="CE91" s="1">
        <f>IF(CC91&gt;$D$1,Sourcedata!$B$90*(2*CA91/1000000)/fluid_kinevisco,(CA91*2/1000000)^(4/3)*epsilon^(1/3)/fluid_kinevisco)</f>
        <v>0.2282290576091846</v>
      </c>
      <c r="CF91" s="1">
        <f>2+0.6*CE91^0.5*Sourcedata!$B$92^(1/3)</f>
        <v>4.9944025865293629</v>
      </c>
      <c r="CG91" s="1">
        <f t="shared" si="207"/>
        <v>14.479095527003723</v>
      </c>
      <c r="CH91" s="1">
        <f t="shared" si="165"/>
        <v>7.7712597494117741</v>
      </c>
      <c r="CI91" s="1">
        <f>IF(CA91=0,0,Sourcedata!$C$13*EXP(2*Sourcedata!$C$28*Sourcedata!$C$10/Sourcedata!$C$12/Sourcedata!$C$34/CA91*1000000))</f>
        <v>1.5001474764250786</v>
      </c>
      <c r="CJ91" s="1">
        <f t="shared" si="166"/>
        <v>-7.9123023396370958E-9</v>
      </c>
      <c r="CK91" s="1">
        <f t="shared" si="208"/>
        <v>7.1210721056734312E-9</v>
      </c>
      <c r="CL91">
        <f t="shared" si="188"/>
        <v>1.8464816176324496E-6</v>
      </c>
      <c r="CM91">
        <f t="shared" si="209"/>
        <v>46.656417929160163</v>
      </c>
      <c r="CN91" s="1">
        <f t="shared" si="167"/>
        <v>1.431667531020725E-3</v>
      </c>
      <c r="CO91" s="1">
        <f t="shared" si="168"/>
        <v>0.37573111653331764</v>
      </c>
      <c r="CP91" s="1">
        <f t="shared" si="169"/>
        <v>4.5407478927436764E-6</v>
      </c>
      <c r="CQ91" s="1">
        <f>IF(CO91&gt;$D$1,Sourcedata!$B$90*(2*CM91/1000000)/fluid_kinevisco,(CM91*2/1000000)^(4/3)*epsilon^(1/3)/fluid_kinevisco)</f>
        <v>0.32062162748782852</v>
      </c>
      <c r="CR91" s="1">
        <f>2+0.6*CQ91^0.5*Sourcedata!$B$92^(1/3)</f>
        <v>5.549123630677677</v>
      </c>
      <c r="CS91" s="1">
        <f t="shared" si="210"/>
        <v>16.815778863251719</v>
      </c>
      <c r="CT91" s="1">
        <f t="shared" si="170"/>
        <v>9.0254108201218557</v>
      </c>
      <c r="CU91" s="1">
        <f>IF(CM91=0,0,Sourcedata!$C$13*EXP(2*Sourcedata!$C$28*Sourcedata!$C$10/Sourcedata!$C$12/Sourcedata!$C$34/CM91*1000000))</f>
        <v>1.5001142881991076</v>
      </c>
      <c r="CV91" s="1">
        <f t="shared" si="171"/>
        <v>-5.8079167722193539E-9</v>
      </c>
      <c r="CW91" s="1">
        <f t="shared" si="211"/>
        <v>5.227125094997452E-9</v>
      </c>
      <c r="CX91">
        <f t="shared" si="212"/>
        <v>2.0312537183060846E-6</v>
      </c>
      <c r="CY91">
        <f t="shared" si="213"/>
        <v>56.996361142030615</v>
      </c>
      <c r="CZ91" s="1">
        <f t="shared" si="172"/>
        <v>2.1365528976929186E-3</v>
      </c>
      <c r="DA91" s="1">
        <f t="shared" si="173"/>
        <v>0.45524943262859879</v>
      </c>
      <c r="DB91" s="1">
        <f t="shared" si="174"/>
        <v>5.6592216095992029E-6</v>
      </c>
      <c r="DC91" s="1">
        <f>IF(DA91&gt;$D$1,Sourcedata!$B$90*(2*CY91/1000000)/fluid_kinevisco,(CY91*2/1000000)^(4/3)*epsilon^(1/3)/fluid_kinevisco)</f>
        <v>0.41870401975194949</v>
      </c>
      <c r="DD91" s="1">
        <f>2+0.6*DC91^0.5*Sourcedata!$B$92^(1/3)</f>
        <v>6.055816389986755</v>
      </c>
      <c r="DE91" s="1">
        <f t="shared" si="214"/>
        <v>18.823675445733016</v>
      </c>
      <c r="DF91" s="1">
        <f t="shared" si="175"/>
        <v>10.103094565167732</v>
      </c>
      <c r="DG91" s="1">
        <f>IF(CY91=0,0,Sourcedata!$C$13*EXP(2*Sourcedata!$C$28*Sourcedata!$C$10/Sourcedata!$C$12/Sourcedata!$C$34/CY91*1000000))</f>
        <v>1.5000935540624694</v>
      </c>
      <c r="DH91" s="1">
        <f t="shared" si="176"/>
        <v>-4.4807902394924064E-9</v>
      </c>
      <c r="DI91" s="1">
        <f t="shared" si="215"/>
        <v>4.0327112155431913E-9</v>
      </c>
      <c r="DJ91">
        <f t="shared" si="216"/>
        <v>2.1430270175414761E-6</v>
      </c>
      <c r="DK91">
        <f t="shared" si="217"/>
        <v>67.246186639388654</v>
      </c>
      <c r="DL91" s="1">
        <f t="shared" si="177"/>
        <v>2.9740941574004699E-3</v>
      </c>
      <c r="DM91" s="1">
        <f t="shared" si="178"/>
        <v>0.53195328052211277</v>
      </c>
      <c r="DN91" s="1">
        <f t="shared" si="179"/>
        <v>6.7882727857973313E-6</v>
      </c>
      <c r="DO91" s="1">
        <f>IF(DM91&gt;$D$1,Sourcedata!$B$90*(2*DK91/1000000)/fluid_kinevisco,(DK91*2/1000000)^(4/3)*epsilon^(1/3)/fluid_kinevisco)</f>
        <v>0.52199679888430495</v>
      </c>
      <c r="DP91" s="1">
        <f>2+0.6*DO91^0.5*Sourcedata!$B$92^(1/3)</f>
        <v>6.5285445092741528</v>
      </c>
      <c r="DQ91" s="1">
        <f t="shared" si="218"/>
        <v>20.600667283147654</v>
      </c>
      <c r="DR91" s="1">
        <f t="shared" si="180"/>
        <v>11.056846483951524</v>
      </c>
      <c r="DS91" s="1">
        <f>IF(DK91=0,0,Sourcedata!$C$13*EXP(2*Sourcedata!$C$28*Sourcedata!$C$10/Sourcedata!$C$12/Sourcedata!$C$34/DK91*1000000))</f>
        <v>1.5000792939503702</v>
      </c>
      <c r="DT91" s="1">
        <f t="shared" si="181"/>
        <v>-3.589006738695995E-9</v>
      </c>
      <c r="DU91" s="1">
        <f t="shared" si="219"/>
        <v>3.230106064826416E-9</v>
      </c>
      <c r="DV91">
        <f t="shared" si="220"/>
        <v>2.2164037359594484E-6</v>
      </c>
      <c r="DX91" s="26">
        <f t="shared" si="129"/>
        <v>1.4674280809017337E-5</v>
      </c>
      <c r="DY91">
        <f t="shared" si="118"/>
        <v>2.2250000000000006E-2</v>
      </c>
      <c r="DZ91" s="1">
        <f t="shared" si="119"/>
        <v>10.325719190982658</v>
      </c>
      <c r="EA91" s="1">
        <f t="shared" si="130"/>
        <v>14.674280809017338</v>
      </c>
      <c r="EB91" s="1">
        <f t="shared" si="123"/>
        <v>0</v>
      </c>
      <c r="EC91" s="1"/>
      <c r="ED91" s="1">
        <f t="shared" si="124"/>
        <v>24.999999999999996</v>
      </c>
      <c r="EE91" s="1">
        <f t="shared" si="125"/>
        <v>14.674280809017338</v>
      </c>
      <c r="EF91">
        <f t="shared" si="120"/>
        <v>58.697123236069345</v>
      </c>
      <c r="EG91">
        <f t="shared" si="121"/>
        <v>0</v>
      </c>
      <c r="EH91" s="1"/>
      <c r="EI91">
        <f t="shared" si="122"/>
        <v>58.697123236069373</v>
      </c>
      <c r="EK91">
        <f t="shared" si="126"/>
        <v>2.2250000000000006E-2</v>
      </c>
      <c r="EL91">
        <f t="shared" si="127"/>
        <v>0.02</v>
      </c>
      <c r="EM91">
        <f t="shared" si="128"/>
        <v>58.697123236069345</v>
      </c>
    </row>
    <row r="92" spans="6:143" x14ac:dyDescent="0.2">
      <c r="F92">
        <f>F91+Sourcedata!$C$36*3600/4000</f>
        <v>77.400000000000006</v>
      </c>
      <c r="G92">
        <f t="shared" si="182"/>
        <v>0</v>
      </c>
      <c r="H92" s="1">
        <f t="shared" si="131"/>
        <v>0</v>
      </c>
      <c r="I92" s="1" t="e">
        <f t="shared" si="132"/>
        <v>#DIV/0!</v>
      </c>
      <c r="J92" s="1">
        <f t="shared" si="133"/>
        <v>0</v>
      </c>
      <c r="K92" s="1" t="e">
        <f>IF(I92&gt;$D$1,Sourcedata!$B$90*(2*G92/1000000)/fluid_kinevisco,(G92*2/1000000)^(4/3)*epsilon^(1/3)/fluid_kinevisco)</f>
        <v>#DIV/0!</v>
      </c>
      <c r="L92" s="1" t="e">
        <f>2+0.6*K92^0.5*Sourcedata!$B$92^(1/3)</f>
        <v>#DIV/0!</v>
      </c>
      <c r="M92" s="1" t="e">
        <f t="shared" si="134"/>
        <v>#DIV/0!</v>
      </c>
      <c r="N92" s="1" t="e">
        <f t="shared" si="135"/>
        <v>#DIV/0!</v>
      </c>
      <c r="O92" s="1">
        <f>IF(G92=0,0,Sourcedata!$C$13*EXP(2*Sourcedata!$C$28*Sourcedata!$C$10/Sourcedata!$C$12/Sourcedata!$C$34/G92*1000000))</f>
        <v>0</v>
      </c>
      <c r="P92" s="1">
        <f t="shared" si="136"/>
        <v>0</v>
      </c>
      <c r="Q92" s="1">
        <f t="shared" si="183"/>
        <v>0</v>
      </c>
      <c r="R92">
        <f t="shared" si="189"/>
        <v>0</v>
      </c>
      <c r="S92">
        <f t="shared" si="184"/>
        <v>0</v>
      </c>
      <c r="T92" s="1">
        <f t="shared" si="137"/>
        <v>0</v>
      </c>
      <c r="U92" s="1" t="e">
        <f t="shared" si="138"/>
        <v>#DIV/0!</v>
      </c>
      <c r="V92" s="1">
        <f t="shared" si="139"/>
        <v>0</v>
      </c>
      <c r="W92" s="1" t="e">
        <f>IF(U92&gt;$D$1,Sourcedata!$B$90*(2*S92/1000000)/fluid_kinevisco,(S92*2/1000000)^(4/3)*epsilon^(1/3)/fluid_kinevisco)</f>
        <v>#DIV/0!</v>
      </c>
      <c r="X92" s="1" t="e">
        <f>2+0.6*W92^0.5*Sourcedata!$B$92^(1/3)</f>
        <v>#DIV/0!</v>
      </c>
      <c r="Y92" s="1" t="e">
        <f t="shared" si="190"/>
        <v>#DIV/0!</v>
      </c>
      <c r="Z92" s="1" t="e">
        <f t="shared" si="140"/>
        <v>#DIV/0!</v>
      </c>
      <c r="AA92" s="1">
        <f>IF(S92=0,0,Sourcedata!$C$13*EXP(2*Sourcedata!$C$28*Sourcedata!$C$10/Sourcedata!$C$12/Sourcedata!$C$34/S92*1000000))</f>
        <v>0</v>
      </c>
      <c r="AB92" s="1">
        <f t="shared" si="141"/>
        <v>0</v>
      </c>
      <c r="AC92" s="1">
        <f t="shared" si="191"/>
        <v>0</v>
      </c>
      <c r="AD92">
        <f t="shared" si="192"/>
        <v>0</v>
      </c>
      <c r="AE92">
        <f t="shared" si="185"/>
        <v>0</v>
      </c>
      <c r="AF92" s="1">
        <f t="shared" si="142"/>
        <v>0</v>
      </c>
      <c r="AG92" s="1" t="e">
        <f t="shared" si="143"/>
        <v>#DIV/0!</v>
      </c>
      <c r="AH92" s="1">
        <f t="shared" si="144"/>
        <v>0</v>
      </c>
      <c r="AI92" s="1" t="e">
        <f>IF(AG92&gt;$D$1,Sourcedata!$B$90*(2*AE92/1000000)/fluid_kinevisco,(AE92*2/1000000)^(4/3)*epsilon^(1/3)/fluid_kinevisco)</f>
        <v>#DIV/0!</v>
      </c>
      <c r="AJ92" s="1" t="e">
        <f>2+0.6*AI92^0.5*Sourcedata!$B$92^(1/3)</f>
        <v>#DIV/0!</v>
      </c>
      <c r="AK92" s="1" t="e">
        <f t="shared" si="193"/>
        <v>#DIV/0!</v>
      </c>
      <c r="AL92" s="1" t="e">
        <f t="shared" si="145"/>
        <v>#DIV/0!</v>
      </c>
      <c r="AM92" s="1">
        <f>IF(AE92=0,0,Sourcedata!$C$13*EXP(2*Sourcedata!$C$28*Sourcedata!$C$10/Sourcedata!$C$12/Sourcedata!$C$34/AE92*1000000))</f>
        <v>0</v>
      </c>
      <c r="AN92" s="1">
        <f t="shared" si="146"/>
        <v>0</v>
      </c>
      <c r="AO92" s="1">
        <f t="shared" si="194"/>
        <v>0</v>
      </c>
      <c r="AP92">
        <f t="shared" si="195"/>
        <v>0</v>
      </c>
      <c r="AQ92">
        <f t="shared" si="186"/>
        <v>0</v>
      </c>
      <c r="AR92" s="1">
        <f t="shared" si="147"/>
        <v>0</v>
      </c>
      <c r="AS92" s="1" t="e">
        <f t="shared" si="148"/>
        <v>#DIV/0!</v>
      </c>
      <c r="AT92" s="1">
        <f t="shared" si="149"/>
        <v>0</v>
      </c>
      <c r="AU92" s="1" t="e">
        <f>IF(AS92&gt;$D$1,Sourcedata!$B$90*(2*AQ92/1000000)/fluid_kinevisco,(AQ92*2/1000000)^(4/3)*epsilon^(1/3)/fluid_kinevisco)</f>
        <v>#DIV/0!</v>
      </c>
      <c r="AV92" s="1" t="e">
        <f>2+0.6*AU92^0.5*Sourcedata!$B$92^(1/3)</f>
        <v>#DIV/0!</v>
      </c>
      <c r="AW92" s="1" t="e">
        <f t="shared" si="196"/>
        <v>#DIV/0!</v>
      </c>
      <c r="AX92" s="1" t="e">
        <f t="shared" si="150"/>
        <v>#DIV/0!</v>
      </c>
      <c r="AY92" s="1">
        <f>IF(AQ92=0,0,Sourcedata!$C$13*EXP(2*Sourcedata!$C$28*Sourcedata!$C$10/Sourcedata!$C$12/Sourcedata!$C$34/AQ92*1000000))</f>
        <v>0</v>
      </c>
      <c r="AZ92" s="1">
        <f t="shared" si="151"/>
        <v>0</v>
      </c>
      <c r="BA92" s="1">
        <f t="shared" si="197"/>
        <v>0</v>
      </c>
      <c r="BB92">
        <f t="shared" si="198"/>
        <v>0</v>
      </c>
      <c r="BC92">
        <f t="shared" si="199"/>
        <v>13.381725381094029</v>
      </c>
      <c r="BD92" s="1">
        <f t="shared" si="152"/>
        <v>1.1777242477627718E-4</v>
      </c>
      <c r="BE92" s="1">
        <f t="shared" si="153"/>
        <v>0.10944583426106112</v>
      </c>
      <c r="BF92" s="1">
        <f t="shared" si="154"/>
        <v>1.1494449660489664E-6</v>
      </c>
      <c r="BG92" s="1">
        <f>IF(BE92&gt;$D$1,Sourcedata!$B$90*(2*BC92/1000000)/fluid_kinevisco,(BC92*2/1000000)^(4/3)*epsilon^(1/3)/fluid_kinevisco)</f>
        <v>6.0644828882815624E-2</v>
      </c>
      <c r="BH92" s="1">
        <f>2+0.6*BG92^0.5*Sourcedata!$B$92^(1/3)</f>
        <v>3.543553220588862</v>
      </c>
      <c r="BI92" s="1">
        <f t="shared" si="200"/>
        <v>7.5527159029773365</v>
      </c>
      <c r="BJ92" s="1">
        <f t="shared" si="155"/>
        <v>4.0537143349931348</v>
      </c>
      <c r="BK92" s="1">
        <f>IF(BC92=0,0,Sourcedata!$C$13*EXP(2*Sourcedata!$C$28*Sourcedata!$C$10/Sourcedata!$C$12/Sourcedata!$C$34/BC92*1000000))</f>
        <v>1.5003985123718706</v>
      </c>
      <c r="BL92" s="1">
        <f t="shared" si="156"/>
        <v>-1.6623567135608623E-8</v>
      </c>
      <c r="BM92" s="1">
        <f t="shared" si="201"/>
        <v>1.4961210422047856E-8</v>
      </c>
      <c r="BN92">
        <f t="shared" si="202"/>
        <v>7.4883538982652594E-7</v>
      </c>
      <c r="BO92">
        <f t="shared" si="203"/>
        <v>25.265127570056883</v>
      </c>
      <c r="BP92" s="1">
        <f t="shared" si="157"/>
        <v>4.1981928189397126E-4</v>
      </c>
      <c r="BQ92" s="1">
        <f t="shared" si="158"/>
        <v>0.20589899934316336</v>
      </c>
      <c r="BR92" s="1">
        <f t="shared" si="159"/>
        <v>2.312589253950379E-6</v>
      </c>
      <c r="BS92" s="1">
        <f>IF(BQ92&gt;$D$1,Sourcedata!$B$90*(2*BO92/1000000)/fluid_kinevisco,(BO92*2/1000000)^(4/3)*epsilon^(1/3)/fluid_kinevisco)</f>
        <v>0.14151624120114797</v>
      </c>
      <c r="BT92" s="1">
        <f>2+0.6*BS92^0.5*Sourcedata!$B$92^(1/3)</f>
        <v>4.3579134683954024</v>
      </c>
      <c r="BU92" s="1">
        <f t="shared" si="204"/>
        <v>11.595057016751452</v>
      </c>
      <c r="BV92" s="1">
        <f t="shared" si="160"/>
        <v>6.2233307127756721</v>
      </c>
      <c r="BW92" s="1">
        <f>IF(BO92=0,0,Sourcedata!$C$13*EXP(2*Sourcedata!$C$28*Sourcedata!$C$10/Sourcedata!$C$12/Sourcedata!$C$34/BO92*1000000))</f>
        <v>1.5002110596892311</v>
      </c>
      <c r="BX92" s="1">
        <f t="shared" si="161"/>
        <v>-1.1435222436536279E-8</v>
      </c>
      <c r="BY92" s="1">
        <f t="shared" si="205"/>
        <v>1.0291700192882715E-8</v>
      </c>
      <c r="BZ92">
        <f t="shared" si="206"/>
        <v>1.4932782201389553E-6</v>
      </c>
      <c r="CA92">
        <f t="shared" si="187"/>
        <v>36.110675338099249</v>
      </c>
      <c r="CB92" s="1">
        <f t="shared" si="162"/>
        <v>8.5761153124466901E-4</v>
      </c>
      <c r="CC92" s="1">
        <f t="shared" si="163"/>
        <v>0.29276909520026212</v>
      </c>
      <c r="CD92" s="1">
        <f t="shared" si="164"/>
        <v>3.4255004582838067E-6</v>
      </c>
      <c r="CE92" s="1">
        <f>IF(CC92&gt;$D$1,Sourcedata!$B$90*(2*CA92/1000000)/fluid_kinevisco,(CA92*2/1000000)^(4/3)*epsilon^(1/3)/fluid_kinevisco)</f>
        <v>0.22783744673573364</v>
      </c>
      <c r="CF92" s="1">
        <f>2+0.6*CE92^0.5*Sourcedata!$B$92^(1/3)</f>
        <v>4.991832484192849</v>
      </c>
      <c r="CG92" s="1">
        <f t="shared" si="207"/>
        <v>14.467903501348419</v>
      </c>
      <c r="CH92" s="1">
        <f t="shared" si="165"/>
        <v>7.7652527347935445</v>
      </c>
      <c r="CI92" s="1">
        <f>IF(CA92=0,0,Sourcedata!$C$13*EXP(2*Sourcedata!$C$28*Sourcedata!$C$10/Sourcedata!$C$12/Sourcedata!$C$34/CA92*1000000))</f>
        <v>1.5001476665073552</v>
      </c>
      <c r="CJ92" s="1">
        <f t="shared" si="166"/>
        <v>-7.8977861621765927E-9</v>
      </c>
      <c r="CK92" s="1">
        <f t="shared" si="208"/>
        <v>7.1080075459589785E-9</v>
      </c>
      <c r="CL92">
        <f t="shared" si="188"/>
        <v>1.8393605455267762E-6</v>
      </c>
      <c r="CM92">
        <f t="shared" si="209"/>
        <v>46.616362465613093</v>
      </c>
      <c r="CN92" s="1">
        <f t="shared" si="167"/>
        <v>1.429210356091422E-3</v>
      </c>
      <c r="CO92" s="1">
        <f t="shared" si="168"/>
        <v>0.37541932610626505</v>
      </c>
      <c r="CP92" s="1">
        <f t="shared" si="169"/>
        <v>4.5364599221636516E-6</v>
      </c>
      <c r="CQ92" s="1">
        <f>IF(CO92&gt;$D$1,Sourcedata!$B$90*(2*CM92/1000000)/fluid_kinevisco,(CM92*2/1000000)^(4/3)*epsilon^(1/3)/fluid_kinevisco)</f>
        <v>0.32025466661313401</v>
      </c>
      <c r="CR92" s="1">
        <f>2+0.6*CQ92^0.5*Sourcedata!$B$92^(1/3)</f>
        <v>5.5470920110528592</v>
      </c>
      <c r="CS92" s="1">
        <f t="shared" si="210"/>
        <v>16.807495665378418</v>
      </c>
      <c r="CT92" s="1">
        <f t="shared" si="170"/>
        <v>9.0209650395059917</v>
      </c>
      <c r="CU92" s="1">
        <f>IF(CM92=0,0,Sourcedata!$C$13*EXP(2*Sourcedata!$C$28*Sourcedata!$C$10/Sourcedata!$C$12/Sourcedata!$C$34/CM92*1000000))</f>
        <v>1.5001143864058548</v>
      </c>
      <c r="CV92" s="1">
        <f t="shared" si="171"/>
        <v>-5.8006108451258425E-9</v>
      </c>
      <c r="CW92" s="1">
        <f t="shared" si="211"/>
        <v>5.220549760613291E-9</v>
      </c>
      <c r="CX92">
        <f t="shared" si="212"/>
        <v>2.0260265932110874E-6</v>
      </c>
      <c r="CY92">
        <f t="shared" si="213"/>
        <v>56.960587103767438</v>
      </c>
      <c r="CZ92" s="1">
        <f t="shared" si="172"/>
        <v>2.1338717041298784E-3</v>
      </c>
      <c r="DA92" s="1">
        <f t="shared" si="173"/>
        <v>0.45497783512891543</v>
      </c>
      <c r="DB92" s="1">
        <f t="shared" si="174"/>
        <v>5.6553144910257769E-6</v>
      </c>
      <c r="DC92" s="1">
        <f>IF(DA92&gt;$D$1,Sourcedata!$B$90*(2*CY92/1000000)/fluid_kinevisco,(CY92*2/1000000)^(4/3)*epsilon^(1/3)/fluid_kinevisco)</f>
        <v>0.41835365430890331</v>
      </c>
      <c r="DD92" s="1">
        <f>2+0.6*DC92^0.5*Sourcedata!$B$92^(1/3)</f>
        <v>6.0541191107207695</v>
      </c>
      <c r="DE92" s="1">
        <f t="shared" si="214"/>
        <v>18.817134602753473</v>
      </c>
      <c r="DF92" s="1">
        <f t="shared" si="175"/>
        <v>10.099583946035525</v>
      </c>
      <c r="DG92" s="1">
        <f>IF(CY92=0,0,Sourcedata!$C$13*EXP(2*Sourcedata!$C$28*Sourcedata!$C$10/Sourcedata!$C$12/Sourcedata!$C$34/CY92*1000000))</f>
        <v>1.5000936128208355</v>
      </c>
      <c r="DH92" s="1">
        <f t="shared" si="176"/>
        <v>-4.4765720517412758E-9</v>
      </c>
      <c r="DI92" s="1">
        <f t="shared" si="215"/>
        <v>4.0289148465671734E-9</v>
      </c>
      <c r="DJ92">
        <f t="shared" si="216"/>
        <v>2.1389943063259328E-6</v>
      </c>
      <c r="DK92">
        <f t="shared" si="217"/>
        <v>67.213503376197281</v>
      </c>
      <c r="DL92" s="1">
        <f t="shared" si="177"/>
        <v>2.9712038974337232E-3</v>
      </c>
      <c r="DM92" s="1">
        <f t="shared" si="178"/>
        <v>0.53171238292863998</v>
      </c>
      <c r="DN92" s="1">
        <f t="shared" si="179"/>
        <v>6.7846436838761264E-6</v>
      </c>
      <c r="DO92" s="1">
        <f>IF(DM92&gt;$D$1,Sourcedata!$B$90*(2*DK92/1000000)/fluid_kinevisco,(DK92*2/1000000)^(4/3)*epsilon^(1/3)/fluid_kinevisco)</f>
        <v>0.52165855563230545</v>
      </c>
      <c r="DP92" s="1">
        <f>2+0.6*DO92^0.5*Sourcedata!$B$92^(1/3)</f>
        <v>6.5270770693962161</v>
      </c>
      <c r="DQ92" s="1">
        <f t="shared" si="218"/>
        <v>20.595284125368796</v>
      </c>
      <c r="DR92" s="1">
        <f t="shared" si="180"/>
        <v>11.053957220786325</v>
      </c>
      <c r="DS92" s="1">
        <f>IF(DK92=0,0,Sourcedata!$C$13*EXP(2*Sourcedata!$C$28*Sourcedata!$C$10/Sourcedata!$C$12/Sourcedata!$C$34/DK92*1000000))</f>
        <v>1.5000793325088955</v>
      </c>
      <c r="DT92" s="1">
        <f t="shared" si="181"/>
        <v>-3.5863352596401403E-9</v>
      </c>
      <c r="DU92" s="1">
        <f t="shared" si="219"/>
        <v>3.2277017336761465E-9</v>
      </c>
      <c r="DV92">
        <f t="shared" si="220"/>
        <v>2.213173629894622E-6</v>
      </c>
      <c r="DX92" s="26">
        <f t="shared" si="129"/>
        <v>1.4718553541956423E-5</v>
      </c>
      <c r="DY92">
        <f t="shared" si="118"/>
        <v>2.250000000000001E-2</v>
      </c>
      <c r="DZ92" s="1">
        <f t="shared" si="119"/>
        <v>10.281446458043572</v>
      </c>
      <c r="EA92" s="1">
        <f t="shared" si="130"/>
        <v>14.718553541956423</v>
      </c>
      <c r="EB92" s="1">
        <f t="shared" si="123"/>
        <v>0</v>
      </c>
      <c r="EC92" s="1"/>
      <c r="ED92" s="1">
        <f t="shared" si="124"/>
        <v>24.999999999999993</v>
      </c>
      <c r="EE92" s="1">
        <f t="shared" si="125"/>
        <v>14.718553541956423</v>
      </c>
      <c r="EF92">
        <f t="shared" si="120"/>
        <v>58.874214167825691</v>
      </c>
      <c r="EG92">
        <f t="shared" si="121"/>
        <v>0</v>
      </c>
      <c r="EH92" s="1"/>
      <c r="EI92">
        <f t="shared" si="122"/>
        <v>58.874214167825713</v>
      </c>
      <c r="EK92">
        <f t="shared" si="126"/>
        <v>2.250000000000001E-2</v>
      </c>
      <c r="EL92">
        <f t="shared" si="127"/>
        <v>0.02</v>
      </c>
      <c r="EM92">
        <f t="shared" si="128"/>
        <v>58.874214167825691</v>
      </c>
    </row>
    <row r="93" spans="6:143" x14ac:dyDescent="0.2">
      <c r="F93">
        <f>F92+Sourcedata!$C$36*3600/4000</f>
        <v>78.300000000000011</v>
      </c>
      <c r="G93">
        <f t="shared" si="182"/>
        <v>0</v>
      </c>
      <c r="H93" s="1">
        <f t="shared" si="131"/>
        <v>0</v>
      </c>
      <c r="I93" s="1" t="e">
        <f t="shared" si="132"/>
        <v>#DIV/0!</v>
      </c>
      <c r="J93" s="1">
        <f t="shared" si="133"/>
        <v>0</v>
      </c>
      <c r="K93" s="1" t="e">
        <f>IF(I93&gt;$D$1,Sourcedata!$B$90*(2*G93/1000000)/fluid_kinevisco,(G93*2/1000000)^(4/3)*epsilon^(1/3)/fluid_kinevisco)</f>
        <v>#DIV/0!</v>
      </c>
      <c r="L93" s="1" t="e">
        <f>2+0.6*K93^0.5*Sourcedata!$B$92^(1/3)</f>
        <v>#DIV/0!</v>
      </c>
      <c r="M93" s="1" t="e">
        <f t="shared" si="134"/>
        <v>#DIV/0!</v>
      </c>
      <c r="N93" s="1" t="e">
        <f t="shared" si="135"/>
        <v>#DIV/0!</v>
      </c>
      <c r="O93" s="1">
        <f>IF(G93=0,0,Sourcedata!$C$13*EXP(2*Sourcedata!$C$28*Sourcedata!$C$10/Sourcedata!$C$12/Sourcedata!$C$34/G93*1000000))</f>
        <v>0</v>
      </c>
      <c r="P93" s="1">
        <f t="shared" si="136"/>
        <v>0</v>
      </c>
      <c r="Q93" s="1">
        <f t="shared" si="183"/>
        <v>0</v>
      </c>
      <c r="R93">
        <f t="shared" si="189"/>
        <v>0</v>
      </c>
      <c r="S93">
        <f t="shared" si="184"/>
        <v>0</v>
      </c>
      <c r="T93" s="1">
        <f t="shared" si="137"/>
        <v>0</v>
      </c>
      <c r="U93" s="1" t="e">
        <f t="shared" si="138"/>
        <v>#DIV/0!</v>
      </c>
      <c r="V93" s="1">
        <f t="shared" si="139"/>
        <v>0</v>
      </c>
      <c r="W93" s="1" t="e">
        <f>IF(U93&gt;$D$1,Sourcedata!$B$90*(2*S93/1000000)/fluid_kinevisco,(S93*2/1000000)^(4/3)*epsilon^(1/3)/fluid_kinevisco)</f>
        <v>#DIV/0!</v>
      </c>
      <c r="X93" s="1" t="e">
        <f>2+0.6*W93^0.5*Sourcedata!$B$92^(1/3)</f>
        <v>#DIV/0!</v>
      </c>
      <c r="Y93" s="1" t="e">
        <f t="shared" si="190"/>
        <v>#DIV/0!</v>
      </c>
      <c r="Z93" s="1" t="e">
        <f t="shared" si="140"/>
        <v>#DIV/0!</v>
      </c>
      <c r="AA93" s="1">
        <f>IF(S93=0,0,Sourcedata!$C$13*EXP(2*Sourcedata!$C$28*Sourcedata!$C$10/Sourcedata!$C$12/Sourcedata!$C$34/S93*1000000))</f>
        <v>0</v>
      </c>
      <c r="AB93" s="1">
        <f t="shared" si="141"/>
        <v>0</v>
      </c>
      <c r="AC93" s="1">
        <f t="shared" si="191"/>
        <v>0</v>
      </c>
      <c r="AD93">
        <f t="shared" si="192"/>
        <v>0</v>
      </c>
      <c r="AE93">
        <f t="shared" si="185"/>
        <v>0</v>
      </c>
      <c r="AF93" s="1">
        <f t="shared" si="142"/>
        <v>0</v>
      </c>
      <c r="AG93" s="1" t="e">
        <f t="shared" si="143"/>
        <v>#DIV/0!</v>
      </c>
      <c r="AH93" s="1">
        <f t="shared" si="144"/>
        <v>0</v>
      </c>
      <c r="AI93" s="1" t="e">
        <f>IF(AG93&gt;$D$1,Sourcedata!$B$90*(2*AE93/1000000)/fluid_kinevisco,(AE93*2/1000000)^(4/3)*epsilon^(1/3)/fluid_kinevisco)</f>
        <v>#DIV/0!</v>
      </c>
      <c r="AJ93" s="1" t="e">
        <f>2+0.6*AI93^0.5*Sourcedata!$B$92^(1/3)</f>
        <v>#DIV/0!</v>
      </c>
      <c r="AK93" s="1" t="e">
        <f t="shared" si="193"/>
        <v>#DIV/0!</v>
      </c>
      <c r="AL93" s="1" t="e">
        <f t="shared" si="145"/>
        <v>#DIV/0!</v>
      </c>
      <c r="AM93" s="1">
        <f>IF(AE93=0,0,Sourcedata!$C$13*EXP(2*Sourcedata!$C$28*Sourcedata!$C$10/Sourcedata!$C$12/Sourcedata!$C$34/AE93*1000000))</f>
        <v>0</v>
      </c>
      <c r="AN93" s="1">
        <f t="shared" si="146"/>
        <v>0</v>
      </c>
      <c r="AO93" s="1">
        <f t="shared" si="194"/>
        <v>0</v>
      </c>
      <c r="AP93">
        <f t="shared" si="195"/>
        <v>0</v>
      </c>
      <c r="AQ93">
        <f t="shared" si="186"/>
        <v>0</v>
      </c>
      <c r="AR93" s="1">
        <f t="shared" si="147"/>
        <v>0</v>
      </c>
      <c r="AS93" s="1" t="e">
        <f t="shared" si="148"/>
        <v>#DIV/0!</v>
      </c>
      <c r="AT93" s="1">
        <f t="shared" si="149"/>
        <v>0</v>
      </c>
      <c r="AU93" s="1" t="e">
        <f>IF(AS93&gt;$D$1,Sourcedata!$B$90*(2*AQ93/1000000)/fluid_kinevisco,(AQ93*2/1000000)^(4/3)*epsilon^(1/3)/fluid_kinevisco)</f>
        <v>#DIV/0!</v>
      </c>
      <c r="AV93" s="1" t="e">
        <f>2+0.6*AU93^0.5*Sourcedata!$B$92^(1/3)</f>
        <v>#DIV/0!</v>
      </c>
      <c r="AW93" s="1" t="e">
        <f t="shared" si="196"/>
        <v>#DIV/0!</v>
      </c>
      <c r="AX93" s="1" t="e">
        <f t="shared" si="150"/>
        <v>#DIV/0!</v>
      </c>
      <c r="AY93" s="1">
        <f>IF(AQ93=0,0,Sourcedata!$C$13*EXP(2*Sourcedata!$C$28*Sourcedata!$C$10/Sourcedata!$C$12/Sourcedata!$C$34/AQ93*1000000))</f>
        <v>0</v>
      </c>
      <c r="AZ93" s="1">
        <f t="shared" si="151"/>
        <v>0</v>
      </c>
      <c r="BA93" s="1">
        <f t="shared" si="197"/>
        <v>0</v>
      </c>
      <c r="BB93">
        <f t="shared" si="198"/>
        <v>0</v>
      </c>
      <c r="BC93">
        <f t="shared" si="199"/>
        <v>13.292006001536013</v>
      </c>
      <c r="BD93" s="1">
        <f t="shared" si="152"/>
        <v>1.1619848023588727E-4</v>
      </c>
      <c r="BE93" s="1">
        <f t="shared" si="153"/>
        <v>0.10871407276117413</v>
      </c>
      <c r="BF93" s="1">
        <f t="shared" si="154"/>
        <v>1.1409705631254403E-6</v>
      </c>
      <c r="BG93" s="1">
        <f>IF(BE93&gt;$D$1,Sourcedata!$B$90*(2*BC93/1000000)/fluid_kinevisco,(BC93*2/1000000)^(4/3)*epsilon^(1/3)/fluid_kinevisco)</f>
        <v>6.0103301569414583E-2</v>
      </c>
      <c r="BH93" s="1">
        <f>2+0.6*BG93^0.5*Sourcedata!$B$92^(1/3)</f>
        <v>3.5366461964547034</v>
      </c>
      <c r="BI93" s="1">
        <f t="shared" si="200"/>
        <v>7.5167292758096815</v>
      </c>
      <c r="BJ93" s="1">
        <f t="shared" si="155"/>
        <v>4.0343994940416739</v>
      </c>
      <c r="BK93" s="1">
        <f>IF(BC93=0,0,Sourcedata!$C$13*EXP(2*Sourcedata!$C$28*Sourcedata!$C$10/Sourcedata!$C$12/Sourcedata!$C$34/BC93*1000000))</f>
        <v>1.500401202640284</v>
      </c>
      <c r="BL93" s="1">
        <f t="shared" si="156"/>
        <v>-1.6479404061092163E-8</v>
      </c>
      <c r="BM93" s="1">
        <f t="shared" si="201"/>
        <v>1.4831463654983041E-8</v>
      </c>
      <c r="BN93">
        <f t="shared" si="202"/>
        <v>7.3387417940447804E-7</v>
      </c>
      <c r="BO93">
        <f t="shared" si="203"/>
        <v>25.206951143345904</v>
      </c>
      <c r="BP93" s="1">
        <f t="shared" si="157"/>
        <v>4.1788812470611592E-4</v>
      </c>
      <c r="BQ93" s="1">
        <f t="shared" si="158"/>
        <v>0.205429581099426</v>
      </c>
      <c r="BR93" s="1">
        <f t="shared" si="159"/>
        <v>2.3067323689462895E-6</v>
      </c>
      <c r="BS93" s="1">
        <f>IF(BQ93&gt;$D$1,Sourcedata!$B$90*(2*BO93/1000000)/fluid_kinevisco,(BO93*2/1000000)^(4/3)*epsilon^(1/3)/fluid_kinevisco)</f>
        <v>0.14108192724931126</v>
      </c>
      <c r="BT93" s="1">
        <f>2+0.6*BS93^0.5*Sourcedata!$B$92^(1/3)</f>
        <v>4.3542924647625849</v>
      </c>
      <c r="BU93" s="1">
        <f t="shared" si="204"/>
        <v>11.577977982570033</v>
      </c>
      <c r="BV93" s="1">
        <f t="shared" si="160"/>
        <v>6.2141640068412194</v>
      </c>
      <c r="BW93" s="1">
        <f>IF(BO93=0,0,Sourcedata!$C$13*EXP(2*Sourcedata!$C$28*Sourcedata!$C$10/Sourcedata!$C$12/Sourcedata!$C$34/BO93*1000000))</f>
        <v>1.5002115468391555</v>
      </c>
      <c r="BX93" s="1">
        <f t="shared" si="161"/>
        <v>-1.1399032644339561E-8</v>
      </c>
      <c r="BY93" s="1">
        <f t="shared" si="205"/>
        <v>1.025912937990567E-8</v>
      </c>
      <c r="BZ93">
        <f t="shared" si="206"/>
        <v>1.4829865199460726E-6</v>
      </c>
      <c r="CA93">
        <f t="shared" si="187"/>
        <v>36.064100040353658</v>
      </c>
      <c r="CB93" s="1">
        <f t="shared" si="162"/>
        <v>8.5540067516890427E-4</v>
      </c>
      <c r="CC93" s="1">
        <f t="shared" si="163"/>
        <v>0.29239909069805786</v>
      </c>
      <c r="CD93" s="1">
        <f t="shared" si="164"/>
        <v>3.4206407665080484E-6</v>
      </c>
      <c r="CE93" s="1">
        <f>IF(CC93&gt;$D$1,Sourcedata!$B$90*(2*CA93/1000000)/fluid_kinevisco,(CA93*2/1000000)^(4/3)*epsilon^(1/3)/fluid_kinevisco)</f>
        <v>0.2274457134495329</v>
      </c>
      <c r="CF93" s="1">
        <f>2+0.6*CE93^0.5*Sourcedata!$B$92^(1/3)</f>
        <v>4.9892593677185824</v>
      </c>
      <c r="CG93" s="1">
        <f t="shared" si="207"/>
        <v>14.456694824764957</v>
      </c>
      <c r="CH93" s="1">
        <f t="shared" si="165"/>
        <v>7.7592367832436171</v>
      </c>
      <c r="CI93" s="1">
        <f>IF(CA93=0,0,Sourcedata!$C$13*EXP(2*Sourcedata!$C$28*Sourcedata!$C$10/Sourcedata!$C$12/Sourcedata!$C$34/CA93*1000000))</f>
        <v>1.5001478572219575</v>
      </c>
      <c r="CJ93" s="1">
        <f t="shared" si="166"/>
        <v>-7.8832702182387223E-9</v>
      </c>
      <c r="CK93" s="1">
        <f t="shared" si="208"/>
        <v>7.0949431964148951E-9</v>
      </c>
      <c r="CL93">
        <f t="shared" si="188"/>
        <v>1.8322525379808173E-6</v>
      </c>
      <c r="CM93">
        <f t="shared" si="209"/>
        <v>46.576288564564614</v>
      </c>
      <c r="CN93" s="1">
        <f t="shared" si="167"/>
        <v>1.4267541620231374E-3</v>
      </c>
      <c r="CO93" s="1">
        <f t="shared" si="168"/>
        <v>0.37510736497942532</v>
      </c>
      <c r="CP93" s="1">
        <f t="shared" si="169"/>
        <v>4.5321703465196236E-6</v>
      </c>
      <c r="CQ93" s="1">
        <f>IF(CO93&gt;$D$1,Sourcedata!$B$90*(2*CM93/1000000)/fluid_kinevisco,(CM93*2/1000000)^(4/3)*epsilon^(1/3)/fluid_kinevisco)</f>
        <v>0.31988764198878888</v>
      </c>
      <c r="CR93" s="1">
        <f>2+0.6*CQ93^0.5*Sourcedata!$B$92^(1/3)</f>
        <v>5.5450588738946927</v>
      </c>
      <c r="CS93" s="1">
        <f t="shared" si="210"/>
        <v>16.799204345273523</v>
      </c>
      <c r="CT93" s="1">
        <f t="shared" si="170"/>
        <v>9.0165148995037736</v>
      </c>
      <c r="CU93" s="1">
        <f>IF(CM93=0,0,Sourcedata!$C$13*EXP(2*Sourcedata!$C$28*Sourcedata!$C$10/Sourcedata!$C$12/Sourcedata!$C$34/CM93*1000000))</f>
        <v>1.5001144848268448</v>
      </c>
      <c r="CV93" s="1">
        <f t="shared" si="171"/>
        <v>-5.7933059843357768E-9</v>
      </c>
      <c r="CW93" s="1">
        <f t="shared" si="211"/>
        <v>5.2139753859022318E-9</v>
      </c>
      <c r="CX93">
        <f t="shared" si="212"/>
        <v>2.0208060434504739E-6</v>
      </c>
      <c r="CY93">
        <f t="shared" si="213"/>
        <v>56.924801814288102</v>
      </c>
      <c r="CZ93" s="1">
        <f t="shared" si="172"/>
        <v>2.1311913514968743E-3</v>
      </c>
      <c r="DA93" s="1">
        <f t="shared" si="173"/>
        <v>0.45470612643814651</v>
      </c>
      <c r="DB93" s="1">
        <f t="shared" si="174"/>
        <v>5.6514063891271371E-6</v>
      </c>
      <c r="DC93" s="1">
        <f>IF(DA93&gt;$D$1,Sourcedata!$B$90*(2*CY93/1000000)/fluid_kinevisco,(CY93*2/1000000)^(4/3)*epsilon^(1/3)/fluid_kinevisco)</f>
        <v>0.41800325204899047</v>
      </c>
      <c r="DD93" s="1">
        <f>2+0.6*DC93^0.5*Sourcedata!$B$92^(1/3)</f>
        <v>6.0524209421173625</v>
      </c>
      <c r="DE93" s="1">
        <f t="shared" si="214"/>
        <v>18.810589137368783</v>
      </c>
      <c r="DF93" s="1">
        <f t="shared" si="175"/>
        <v>10.096070845953387</v>
      </c>
      <c r="DG93" s="1">
        <f>IF(CY93=0,0,Sourcedata!$C$13*EXP(2*Sourcedata!$C$28*Sourcedata!$C$10/Sourcedata!$C$12/Sourcedata!$C$34/CY93*1000000))</f>
        <v>1.5000936716715714</v>
      </c>
      <c r="DH93" s="1">
        <f t="shared" si="176"/>
        <v>-4.4723548025687011E-9</v>
      </c>
      <c r="DI93" s="1">
        <f t="shared" si="215"/>
        <v>4.0251193223118566E-9</v>
      </c>
      <c r="DJ93">
        <f t="shared" si="216"/>
        <v>2.1349653914793658E-6</v>
      </c>
      <c r="DK93">
        <f t="shared" si="217"/>
        <v>67.180812660243149</v>
      </c>
      <c r="DL93" s="1">
        <f t="shared" si="177"/>
        <v>2.9683143839590574E-3</v>
      </c>
      <c r="DM93" s="1">
        <f t="shared" si="178"/>
        <v>0.53147140583140418</v>
      </c>
      <c r="DN93" s="1">
        <f t="shared" si="179"/>
        <v>6.7810139309359395E-6</v>
      </c>
      <c r="DO93" s="1">
        <f>IF(DM93&gt;$D$1,Sourcedata!$B$90*(2*DK93/1000000)/fluid_kinevisco,(DK93*2/1000000)^(4/3)*epsilon^(1/3)/fluid_kinevisco)</f>
        <v>0.52132029008979142</v>
      </c>
      <c r="DP93" s="1">
        <f>2+0.6*DO93^0.5*Sourcedata!$B$92^(1/3)</f>
        <v>6.525609056944754</v>
      </c>
      <c r="DQ93" s="1">
        <f t="shared" si="218"/>
        <v>20.589898068977107</v>
      </c>
      <c r="DR93" s="1">
        <f t="shared" si="180"/>
        <v>11.05106640186972</v>
      </c>
      <c r="DS93" s="1">
        <f>IF(DK93=0,0,Sourcedata!$C$13*EXP(2*Sourcedata!$C$28*Sourcedata!$C$10/Sourcedata!$C$12/Sourcedata!$C$34/DK93*1000000))</f>
        <v>1.5000793711137446</v>
      </c>
      <c r="DT93" s="1">
        <f t="shared" si="181"/>
        <v>-3.5836645287840086E-9</v>
      </c>
      <c r="DU93" s="1">
        <f t="shared" si="219"/>
        <v>3.2252980759056282E-9</v>
      </c>
      <c r="DV93">
        <f t="shared" si="220"/>
        <v>2.209945928160946E-6</v>
      </c>
      <c r="DX93" s="26">
        <f t="shared" si="129"/>
        <v>1.4762637222554518E-5</v>
      </c>
      <c r="DY93">
        <f t="shared" si="118"/>
        <v>2.275000000000001E-2</v>
      </c>
      <c r="DZ93" s="1">
        <f t="shared" si="119"/>
        <v>10.237362777445478</v>
      </c>
      <c r="EA93" s="1">
        <f t="shared" si="130"/>
        <v>14.762637222554519</v>
      </c>
      <c r="EB93" s="1">
        <f t="shared" si="123"/>
        <v>0</v>
      </c>
      <c r="EC93" s="1"/>
      <c r="ED93" s="1">
        <f t="shared" si="124"/>
        <v>24.999999999999996</v>
      </c>
      <c r="EE93" s="1">
        <f t="shared" si="125"/>
        <v>14.762637222554519</v>
      </c>
      <c r="EF93">
        <f t="shared" si="120"/>
        <v>59.050548890218082</v>
      </c>
      <c r="EG93">
        <f t="shared" si="121"/>
        <v>0</v>
      </c>
      <c r="EH93" s="1"/>
      <c r="EI93">
        <f t="shared" si="122"/>
        <v>59.050548890218089</v>
      </c>
      <c r="EK93">
        <f t="shared" si="126"/>
        <v>2.275000000000001E-2</v>
      </c>
      <c r="EL93">
        <f t="shared" si="127"/>
        <v>0.02</v>
      </c>
      <c r="EM93">
        <f t="shared" si="128"/>
        <v>59.050548890218082</v>
      </c>
    </row>
    <row r="94" spans="6:143" x14ac:dyDescent="0.2">
      <c r="F94">
        <f>F93+Sourcedata!$C$36*3600/4000</f>
        <v>79.200000000000017</v>
      </c>
      <c r="G94">
        <f t="shared" si="182"/>
        <v>0</v>
      </c>
      <c r="H94" s="1">
        <f t="shared" si="131"/>
        <v>0</v>
      </c>
      <c r="I94" s="1" t="e">
        <f t="shared" si="132"/>
        <v>#DIV/0!</v>
      </c>
      <c r="J94" s="1">
        <f t="shared" si="133"/>
        <v>0</v>
      </c>
      <c r="K94" s="1" t="e">
        <f>IF(I94&gt;$D$1,Sourcedata!$B$90*(2*G94/1000000)/fluid_kinevisco,(G94*2/1000000)^(4/3)*epsilon^(1/3)/fluid_kinevisco)</f>
        <v>#DIV/0!</v>
      </c>
      <c r="L94" s="1" t="e">
        <f>2+0.6*K94^0.5*Sourcedata!$B$92^(1/3)</f>
        <v>#DIV/0!</v>
      </c>
      <c r="M94" s="1" t="e">
        <f t="shared" si="134"/>
        <v>#DIV/0!</v>
      </c>
      <c r="N94" s="1" t="e">
        <f t="shared" si="135"/>
        <v>#DIV/0!</v>
      </c>
      <c r="O94" s="1">
        <f>IF(G94=0,0,Sourcedata!$C$13*EXP(2*Sourcedata!$C$28*Sourcedata!$C$10/Sourcedata!$C$12/Sourcedata!$C$34/G94*1000000))</f>
        <v>0</v>
      </c>
      <c r="P94" s="1">
        <f t="shared" si="136"/>
        <v>0</v>
      </c>
      <c r="Q94" s="1">
        <f t="shared" si="183"/>
        <v>0</v>
      </c>
      <c r="R94">
        <f t="shared" si="189"/>
        <v>0</v>
      </c>
      <c r="S94">
        <f t="shared" si="184"/>
        <v>0</v>
      </c>
      <c r="T94" s="1">
        <f t="shared" si="137"/>
        <v>0</v>
      </c>
      <c r="U94" s="1" t="e">
        <f t="shared" si="138"/>
        <v>#DIV/0!</v>
      </c>
      <c r="V94" s="1">
        <f t="shared" si="139"/>
        <v>0</v>
      </c>
      <c r="W94" s="1" t="e">
        <f>IF(U94&gt;$D$1,Sourcedata!$B$90*(2*S94/1000000)/fluid_kinevisco,(S94*2/1000000)^(4/3)*epsilon^(1/3)/fluid_kinevisco)</f>
        <v>#DIV/0!</v>
      </c>
      <c r="X94" s="1" t="e">
        <f>2+0.6*W94^0.5*Sourcedata!$B$92^(1/3)</f>
        <v>#DIV/0!</v>
      </c>
      <c r="Y94" s="1" t="e">
        <f t="shared" si="190"/>
        <v>#DIV/0!</v>
      </c>
      <c r="Z94" s="1" t="e">
        <f t="shared" si="140"/>
        <v>#DIV/0!</v>
      </c>
      <c r="AA94" s="1">
        <f>IF(S94=0,0,Sourcedata!$C$13*EXP(2*Sourcedata!$C$28*Sourcedata!$C$10/Sourcedata!$C$12/Sourcedata!$C$34/S94*1000000))</f>
        <v>0</v>
      </c>
      <c r="AB94" s="1">
        <f t="shared" si="141"/>
        <v>0</v>
      </c>
      <c r="AC94" s="1">
        <f t="shared" si="191"/>
        <v>0</v>
      </c>
      <c r="AD94">
        <f t="shared" si="192"/>
        <v>0</v>
      </c>
      <c r="AE94">
        <f t="shared" si="185"/>
        <v>0</v>
      </c>
      <c r="AF94" s="1">
        <f t="shared" si="142"/>
        <v>0</v>
      </c>
      <c r="AG94" s="1" t="e">
        <f t="shared" si="143"/>
        <v>#DIV/0!</v>
      </c>
      <c r="AH94" s="1">
        <f t="shared" si="144"/>
        <v>0</v>
      </c>
      <c r="AI94" s="1" t="e">
        <f>IF(AG94&gt;$D$1,Sourcedata!$B$90*(2*AE94/1000000)/fluid_kinevisco,(AE94*2/1000000)^(4/3)*epsilon^(1/3)/fluid_kinevisco)</f>
        <v>#DIV/0!</v>
      </c>
      <c r="AJ94" s="1" t="e">
        <f>2+0.6*AI94^0.5*Sourcedata!$B$92^(1/3)</f>
        <v>#DIV/0!</v>
      </c>
      <c r="AK94" s="1" t="e">
        <f t="shared" si="193"/>
        <v>#DIV/0!</v>
      </c>
      <c r="AL94" s="1" t="e">
        <f t="shared" si="145"/>
        <v>#DIV/0!</v>
      </c>
      <c r="AM94" s="1">
        <f>IF(AE94=0,0,Sourcedata!$C$13*EXP(2*Sourcedata!$C$28*Sourcedata!$C$10/Sourcedata!$C$12/Sourcedata!$C$34/AE94*1000000))</f>
        <v>0</v>
      </c>
      <c r="AN94" s="1">
        <f t="shared" si="146"/>
        <v>0</v>
      </c>
      <c r="AO94" s="1">
        <f t="shared" si="194"/>
        <v>0</v>
      </c>
      <c r="AP94">
        <f t="shared" si="195"/>
        <v>0</v>
      </c>
      <c r="AQ94">
        <f t="shared" si="186"/>
        <v>0</v>
      </c>
      <c r="AR94" s="1">
        <f t="shared" si="147"/>
        <v>0</v>
      </c>
      <c r="AS94" s="1" t="e">
        <f t="shared" si="148"/>
        <v>#DIV/0!</v>
      </c>
      <c r="AT94" s="1">
        <f t="shared" si="149"/>
        <v>0</v>
      </c>
      <c r="AU94" s="1" t="e">
        <f>IF(AS94&gt;$D$1,Sourcedata!$B$90*(2*AQ94/1000000)/fluid_kinevisco,(AQ94*2/1000000)^(4/3)*epsilon^(1/3)/fluid_kinevisco)</f>
        <v>#DIV/0!</v>
      </c>
      <c r="AV94" s="1" t="e">
        <f>2+0.6*AU94^0.5*Sourcedata!$B$92^(1/3)</f>
        <v>#DIV/0!</v>
      </c>
      <c r="AW94" s="1" t="e">
        <f t="shared" si="196"/>
        <v>#DIV/0!</v>
      </c>
      <c r="AX94" s="1" t="e">
        <f t="shared" si="150"/>
        <v>#DIV/0!</v>
      </c>
      <c r="AY94" s="1">
        <f>IF(AQ94=0,0,Sourcedata!$C$13*EXP(2*Sourcedata!$C$28*Sourcedata!$C$10/Sourcedata!$C$12/Sourcedata!$C$34/AQ94*1000000))</f>
        <v>0</v>
      </c>
      <c r="AZ94" s="1">
        <f t="shared" si="151"/>
        <v>0</v>
      </c>
      <c r="BA94" s="1">
        <f t="shared" si="197"/>
        <v>0</v>
      </c>
      <c r="BB94">
        <f t="shared" si="198"/>
        <v>0</v>
      </c>
      <c r="BC94">
        <f t="shared" si="199"/>
        <v>13.201852912522845</v>
      </c>
      <c r="BD94" s="1">
        <f t="shared" si="152"/>
        <v>1.1462759223702486E-4</v>
      </c>
      <c r="BE94" s="1">
        <f t="shared" si="153"/>
        <v>0.10797873266275398</v>
      </c>
      <c r="BF94" s="1">
        <f t="shared" si="154"/>
        <v>1.1324609541879358E-6</v>
      </c>
      <c r="BG94" s="1">
        <f>IF(BE94&gt;$D$1,Sourcedata!$B$90*(2*BC94/1000000)/fluid_kinevisco,(BC94*2/1000000)^(4/3)*epsilon^(1/3)/fluid_kinevisco)</f>
        <v>5.9560382376948773E-2</v>
      </c>
      <c r="BH94" s="1">
        <f>2+0.6*BG94^0.5*Sourcedata!$B$92^(1/3)</f>
        <v>3.5296901119318234</v>
      </c>
      <c r="BI94" s="1">
        <f t="shared" si="200"/>
        <v>7.4804600369279344</v>
      </c>
      <c r="BJ94" s="1">
        <f t="shared" si="155"/>
        <v>4.0149329689581252</v>
      </c>
      <c r="BK94" s="1">
        <f>IF(BC94=0,0,Sourcedata!$C$13*EXP(2*Sourcedata!$C$28*Sourcedata!$C$10/Sourcedata!$C$12/Sourcedata!$C$34/BC94*1000000))</f>
        <v>1.5004039427501232</v>
      </c>
      <c r="BL94" s="1">
        <f t="shared" si="156"/>
        <v>-1.6334923731529406E-8</v>
      </c>
      <c r="BM94" s="1">
        <f t="shared" si="201"/>
        <v>1.4701431358376558E-8</v>
      </c>
      <c r="BN94">
        <f t="shared" si="202"/>
        <v>7.1904271574949505E-7</v>
      </c>
      <c r="BO94">
        <f t="shared" si="203"/>
        <v>25.148690330490219</v>
      </c>
      <c r="BP94" s="1">
        <f t="shared" si="157"/>
        <v>4.1595862790490268E-4</v>
      </c>
      <c r="BQ94" s="1">
        <f t="shared" si="158"/>
        <v>0.20495944964490628</v>
      </c>
      <c r="BR94" s="1">
        <f t="shared" si="159"/>
        <v>2.3008683429353874E-6</v>
      </c>
      <c r="BS94" s="1">
        <f>IF(BQ94&gt;$D$1,Sourcedata!$B$90*(2*BO94/1000000)/fluid_kinevisco,(BO94*2/1000000)^(4/3)*epsilon^(1/3)/fluid_kinevisco)</f>
        <v>0.14064731804012137</v>
      </c>
      <c r="BT94" s="1">
        <f>2+0.6*BS94^0.5*Sourcedata!$B$92^(1/3)</f>
        <v>4.3506634159412023</v>
      </c>
      <c r="BU94" s="1">
        <f t="shared" si="204"/>
        <v>11.560853104996939</v>
      </c>
      <c r="BV94" s="1">
        <f t="shared" si="160"/>
        <v>6.2049726957162123</v>
      </c>
      <c r="BW94" s="1">
        <f>IF(BO94=0,0,Sourcedata!$C$13*EXP(2*Sourcedata!$C$28*Sourcedata!$C$10/Sourcedata!$C$12/Sourcedata!$C$34/BO94*1000000))</f>
        <v>1.5002120369546135</v>
      </c>
      <c r="BX94" s="1">
        <f t="shared" si="161"/>
        <v>-1.136283147098908E-8</v>
      </c>
      <c r="BY94" s="1">
        <f t="shared" si="205"/>
        <v>1.0226548323890236E-8</v>
      </c>
      <c r="BZ94">
        <f t="shared" si="206"/>
        <v>1.4727273905661669E-6</v>
      </c>
      <c r="CA94">
        <f t="shared" si="187"/>
        <v>36.017490067814684</v>
      </c>
      <c r="CB94" s="1">
        <f t="shared" si="162"/>
        <v>8.5319102970945733E-4</v>
      </c>
      <c r="CC94" s="1">
        <f t="shared" si="163"/>
        <v>0.29202878164018831</v>
      </c>
      <c r="CD94" s="1">
        <f t="shared" si="164"/>
        <v>3.415778085015549E-6</v>
      </c>
      <c r="CE94" s="1">
        <f>IF(CC94&gt;$D$1,Sourcedata!$B$90*(2*CA94/1000000)/fluid_kinevisco,(CA94*2/1000000)^(4/3)*epsilon^(1/3)/fluid_kinevisco)</f>
        <v>0.22705385731014338</v>
      </c>
      <c r="CF94" s="1">
        <f>2+0.6*CE94^0.5*Sourcedata!$B$92^(1/3)</f>
        <v>4.9866832264194727</v>
      </c>
      <c r="CG94" s="1">
        <f t="shared" si="207"/>
        <v>14.445469436275335</v>
      </c>
      <c r="CH94" s="1">
        <f t="shared" si="165"/>
        <v>7.7532118620337096</v>
      </c>
      <c r="CI94" s="1">
        <f>IF(CA94=0,0,Sourcedata!$C$13*EXP(2*Sourcedata!$C$28*Sourcedata!$C$10/Sourcedata!$C$12/Sourcedata!$C$34/CA94*1000000))</f>
        <v>1.5001480485723582</v>
      </c>
      <c r="CJ94" s="1">
        <f t="shared" si="166"/>
        <v>-7.868754491994859E-9</v>
      </c>
      <c r="CK94" s="1">
        <f t="shared" si="208"/>
        <v>7.0818790427954178E-9</v>
      </c>
      <c r="CL94">
        <f t="shared" si="188"/>
        <v>1.8251575947844023E-6</v>
      </c>
      <c r="CM94">
        <f t="shared" si="209"/>
        <v>46.536196182676704</v>
      </c>
      <c r="CN94" s="1">
        <f t="shared" si="167"/>
        <v>1.4242989490786829E-3</v>
      </c>
      <c r="CO94" s="1">
        <f t="shared" si="168"/>
        <v>0.3747952327986368</v>
      </c>
      <c r="CP94" s="1">
        <f t="shared" si="169"/>
        <v>4.5278791619679617E-6</v>
      </c>
      <c r="CQ94" s="1">
        <f>IF(CO94&gt;$D$1,Sourcedata!$B$90*(2*CM94/1000000)/fluid_kinevisco,(CM94*2/1000000)^(4/3)*epsilon^(1/3)/fluid_kinevisco)</f>
        <v>0.31952055342359637</v>
      </c>
      <c r="CR94" s="1">
        <f>2+0.6*CQ94^0.5*Sourcedata!$B$92^(1/3)</f>
        <v>5.5430242155306537</v>
      </c>
      <c r="CS94" s="1">
        <f t="shared" si="210"/>
        <v>16.790904882677523</v>
      </c>
      <c r="CT94" s="1">
        <f t="shared" si="170"/>
        <v>9.0120603892414604</v>
      </c>
      <c r="CU94" s="1">
        <f>IF(CM94=0,0,Sourcedata!$C$13*EXP(2*Sourcedata!$C$28*Sourcedata!$C$10/Sourcedata!$C$12/Sourcedata!$C$34/CM94*1000000))</f>
        <v>1.5001145834628549</v>
      </c>
      <c r="CV94" s="1">
        <f t="shared" si="171"/>
        <v>-5.7860021855097234E-9</v>
      </c>
      <c r="CW94" s="1">
        <f t="shared" si="211"/>
        <v>5.207401966958784E-9</v>
      </c>
      <c r="CX94">
        <f t="shared" si="212"/>
        <v>2.0155920680645717E-6</v>
      </c>
      <c r="CY94">
        <f t="shared" si="213"/>
        <v>56.889005251890218</v>
      </c>
      <c r="CZ94" s="1">
        <f t="shared" si="172"/>
        <v>2.1285118397587309E-3</v>
      </c>
      <c r="DA94" s="1">
        <f t="shared" si="173"/>
        <v>0.45443430638069876</v>
      </c>
      <c r="DB94" s="1">
        <f t="shared" si="174"/>
        <v>5.6474973019039696E-6</v>
      </c>
      <c r="DC94" s="1">
        <f>IF(DA94&gt;$D$1,Sourcedata!$B$90*(2*CY94/1000000)/fluid_kinevisco,(CY94*2/1000000)^(4/3)*epsilon^(1/3)/fluid_kinevisco)</f>
        <v>0.41765281285976202</v>
      </c>
      <c r="DD94" s="1">
        <f>2+0.6*DC94^0.5*Sourcedata!$B$92^(1/3)</f>
        <v>6.0507218825127262</v>
      </c>
      <c r="DE94" s="1">
        <f t="shared" si="214"/>
        <v>18.80403904079806</v>
      </c>
      <c r="DF94" s="1">
        <f t="shared" si="175"/>
        <v>10.092555260208414</v>
      </c>
      <c r="DG94" s="1">
        <f>IF(CY94=0,0,Sourcedata!$C$13*EXP(2*Sourcedata!$C$28*Sourcedata!$C$10/Sourcedata!$C$12/Sourcedata!$C$34/CY94*1000000))</f>
        <v>1.5000937306149222</v>
      </c>
      <c r="DH94" s="1">
        <f t="shared" si="176"/>
        <v>-4.4681384902667545E-9</v>
      </c>
      <c r="DI94" s="1">
        <f t="shared" si="215"/>
        <v>4.0213246412401045E-9</v>
      </c>
      <c r="DJ94">
        <f t="shared" si="216"/>
        <v>2.1309402721570541E-6</v>
      </c>
      <c r="DK94">
        <f t="shared" si="217"/>
        <v>67.148114478406967</v>
      </c>
      <c r="DL94" s="1">
        <f t="shared" si="177"/>
        <v>2.9654256167791311E-3</v>
      </c>
      <c r="DM94" s="1">
        <f t="shared" si="178"/>
        <v>0.53123034912610123</v>
      </c>
      <c r="DN94" s="1">
        <f t="shared" si="179"/>
        <v>6.7773835257182864E-6</v>
      </c>
      <c r="DO94" s="1">
        <f>IF(DM94&gt;$D$1,Sourcedata!$B$90*(2*DK94/1000000)/fluid_kinevisco,(DK94*2/1000000)^(4/3)*epsilon^(1/3)/fluid_kinevisco)</f>
        <v>0.52098200217635227</v>
      </c>
      <c r="DP94" s="1">
        <f>2+0.6*DO94^0.5*Sourcedata!$B$92^(1/3)</f>
        <v>6.524140471013256</v>
      </c>
      <c r="DQ94" s="1">
        <f t="shared" si="218"/>
        <v>20.58450910943623</v>
      </c>
      <c r="DR94" s="1">
        <f t="shared" si="180"/>
        <v>11.048174024766944</v>
      </c>
      <c r="DS94" s="1">
        <f>IF(DK94=0,0,Sourcedata!$C$13*EXP(2*Sourcedata!$C$28*Sourcedata!$C$10/Sourcedata!$C$12/Sourcedata!$C$34/DK94*1000000))</f>
        <v>1.500079409765013</v>
      </c>
      <c r="DT94" s="1">
        <f t="shared" si="181"/>
        <v>-3.5809945453449802E-9</v>
      </c>
      <c r="DU94" s="1">
        <f t="shared" si="219"/>
        <v>3.2228950908105025E-9</v>
      </c>
      <c r="DV94">
        <f t="shared" si="220"/>
        <v>2.2067206300850405E-6</v>
      </c>
      <c r="DX94" s="26">
        <f t="shared" si="129"/>
        <v>1.4806531539811918E-5</v>
      </c>
      <c r="DY94">
        <f t="shared" si="118"/>
        <v>2.300000000000001E-2</v>
      </c>
      <c r="DZ94" s="1">
        <f t="shared" si="119"/>
        <v>10.193468460188077</v>
      </c>
      <c r="EA94" s="1">
        <f t="shared" si="130"/>
        <v>14.806531539811917</v>
      </c>
      <c r="EB94" s="1">
        <f t="shared" si="123"/>
        <v>0</v>
      </c>
      <c r="EC94" s="1"/>
      <c r="ED94" s="1">
        <f t="shared" si="124"/>
        <v>24.999999999999993</v>
      </c>
      <c r="EE94" s="1">
        <f t="shared" si="125"/>
        <v>14.806531539811917</v>
      </c>
      <c r="EF94">
        <f t="shared" si="120"/>
        <v>59.22612615924767</v>
      </c>
      <c r="EG94">
        <f t="shared" si="121"/>
        <v>0</v>
      </c>
      <c r="EH94" s="1"/>
      <c r="EI94">
        <f t="shared" si="122"/>
        <v>59.226126159247691</v>
      </c>
      <c r="EK94">
        <f t="shared" si="126"/>
        <v>2.300000000000001E-2</v>
      </c>
      <c r="EL94">
        <f t="shared" si="127"/>
        <v>0.02</v>
      </c>
      <c r="EM94">
        <f t="shared" si="128"/>
        <v>59.22612615924767</v>
      </c>
    </row>
    <row r="95" spans="6:143" x14ac:dyDescent="0.2">
      <c r="F95">
        <f>F94+Sourcedata!$C$36*3600/4000</f>
        <v>80.100000000000023</v>
      </c>
      <c r="G95">
        <f t="shared" si="182"/>
        <v>0</v>
      </c>
      <c r="H95" s="1">
        <f t="shared" si="131"/>
        <v>0</v>
      </c>
      <c r="I95" s="1" t="e">
        <f t="shared" si="132"/>
        <v>#DIV/0!</v>
      </c>
      <c r="J95" s="1">
        <f t="shared" si="133"/>
        <v>0</v>
      </c>
      <c r="K95" s="1" t="e">
        <f>IF(I95&gt;$D$1,Sourcedata!$B$90*(2*G95/1000000)/fluid_kinevisco,(G95*2/1000000)^(4/3)*epsilon^(1/3)/fluid_kinevisco)</f>
        <v>#DIV/0!</v>
      </c>
      <c r="L95" s="1" t="e">
        <f>2+0.6*K95^0.5*Sourcedata!$B$92^(1/3)</f>
        <v>#DIV/0!</v>
      </c>
      <c r="M95" s="1" t="e">
        <f t="shared" si="134"/>
        <v>#DIV/0!</v>
      </c>
      <c r="N95" s="1" t="e">
        <f t="shared" si="135"/>
        <v>#DIV/0!</v>
      </c>
      <c r="O95" s="1">
        <f>IF(G95=0,0,Sourcedata!$C$13*EXP(2*Sourcedata!$C$28*Sourcedata!$C$10/Sourcedata!$C$12/Sourcedata!$C$34/G95*1000000))</f>
        <v>0</v>
      </c>
      <c r="P95" s="1">
        <f t="shared" si="136"/>
        <v>0</v>
      </c>
      <c r="Q95" s="1">
        <f t="shared" si="183"/>
        <v>0</v>
      </c>
      <c r="R95">
        <f t="shared" si="189"/>
        <v>0</v>
      </c>
      <c r="S95">
        <f t="shared" si="184"/>
        <v>0</v>
      </c>
      <c r="T95" s="1">
        <f t="shared" si="137"/>
        <v>0</v>
      </c>
      <c r="U95" s="1" t="e">
        <f t="shared" si="138"/>
        <v>#DIV/0!</v>
      </c>
      <c r="V95" s="1">
        <f t="shared" si="139"/>
        <v>0</v>
      </c>
      <c r="W95" s="1" t="e">
        <f>IF(U95&gt;$D$1,Sourcedata!$B$90*(2*S95/1000000)/fluid_kinevisco,(S95*2/1000000)^(4/3)*epsilon^(1/3)/fluid_kinevisco)</f>
        <v>#DIV/0!</v>
      </c>
      <c r="X95" s="1" t="e">
        <f>2+0.6*W95^0.5*Sourcedata!$B$92^(1/3)</f>
        <v>#DIV/0!</v>
      </c>
      <c r="Y95" s="1" t="e">
        <f t="shared" si="190"/>
        <v>#DIV/0!</v>
      </c>
      <c r="Z95" s="1" t="e">
        <f t="shared" si="140"/>
        <v>#DIV/0!</v>
      </c>
      <c r="AA95" s="1">
        <f>IF(S95=0,0,Sourcedata!$C$13*EXP(2*Sourcedata!$C$28*Sourcedata!$C$10/Sourcedata!$C$12/Sourcedata!$C$34/S95*1000000))</f>
        <v>0</v>
      </c>
      <c r="AB95" s="1">
        <f t="shared" si="141"/>
        <v>0</v>
      </c>
      <c r="AC95" s="1">
        <f t="shared" si="191"/>
        <v>0</v>
      </c>
      <c r="AD95">
        <f t="shared" si="192"/>
        <v>0</v>
      </c>
      <c r="AE95">
        <f t="shared" si="185"/>
        <v>0</v>
      </c>
      <c r="AF95" s="1">
        <f t="shared" si="142"/>
        <v>0</v>
      </c>
      <c r="AG95" s="1" t="e">
        <f t="shared" si="143"/>
        <v>#DIV/0!</v>
      </c>
      <c r="AH95" s="1">
        <f t="shared" si="144"/>
        <v>0</v>
      </c>
      <c r="AI95" s="1" t="e">
        <f>IF(AG95&gt;$D$1,Sourcedata!$B$90*(2*AE95/1000000)/fluid_kinevisco,(AE95*2/1000000)^(4/3)*epsilon^(1/3)/fluid_kinevisco)</f>
        <v>#DIV/0!</v>
      </c>
      <c r="AJ95" s="1" t="e">
        <f>2+0.6*AI95^0.5*Sourcedata!$B$92^(1/3)</f>
        <v>#DIV/0!</v>
      </c>
      <c r="AK95" s="1" t="e">
        <f t="shared" si="193"/>
        <v>#DIV/0!</v>
      </c>
      <c r="AL95" s="1" t="e">
        <f t="shared" si="145"/>
        <v>#DIV/0!</v>
      </c>
      <c r="AM95" s="1">
        <f>IF(AE95=0,0,Sourcedata!$C$13*EXP(2*Sourcedata!$C$28*Sourcedata!$C$10/Sourcedata!$C$12/Sourcedata!$C$34/AE95*1000000))</f>
        <v>0</v>
      </c>
      <c r="AN95" s="1">
        <f t="shared" si="146"/>
        <v>0</v>
      </c>
      <c r="AO95" s="1">
        <f t="shared" si="194"/>
        <v>0</v>
      </c>
      <c r="AP95">
        <f t="shared" si="195"/>
        <v>0</v>
      </c>
      <c r="AQ95">
        <f t="shared" si="186"/>
        <v>0</v>
      </c>
      <c r="AR95" s="1">
        <f t="shared" si="147"/>
        <v>0</v>
      </c>
      <c r="AS95" s="1" t="e">
        <f t="shared" si="148"/>
        <v>#DIV/0!</v>
      </c>
      <c r="AT95" s="1">
        <f t="shared" si="149"/>
        <v>0</v>
      </c>
      <c r="AU95" s="1" t="e">
        <f>IF(AS95&gt;$D$1,Sourcedata!$B$90*(2*AQ95/1000000)/fluid_kinevisco,(AQ95*2/1000000)^(4/3)*epsilon^(1/3)/fluid_kinevisco)</f>
        <v>#DIV/0!</v>
      </c>
      <c r="AV95" s="1" t="e">
        <f>2+0.6*AU95^0.5*Sourcedata!$B$92^(1/3)</f>
        <v>#DIV/0!</v>
      </c>
      <c r="AW95" s="1" t="e">
        <f t="shared" si="196"/>
        <v>#DIV/0!</v>
      </c>
      <c r="AX95" s="1" t="e">
        <f t="shared" si="150"/>
        <v>#DIV/0!</v>
      </c>
      <c r="AY95" s="1">
        <f>IF(AQ95=0,0,Sourcedata!$C$13*EXP(2*Sourcedata!$C$28*Sourcedata!$C$10/Sourcedata!$C$12/Sourcedata!$C$34/AQ95*1000000))</f>
        <v>0</v>
      </c>
      <c r="AZ95" s="1">
        <f t="shared" si="151"/>
        <v>0</v>
      </c>
      <c r="BA95" s="1">
        <f t="shared" si="197"/>
        <v>0</v>
      </c>
      <c r="BB95">
        <f t="shared" si="198"/>
        <v>0</v>
      </c>
      <c r="BC95">
        <f t="shared" si="199"/>
        <v>13.1112583325516</v>
      </c>
      <c r="BD95" s="1">
        <f t="shared" si="152"/>
        <v>1.1305978087258116E-4</v>
      </c>
      <c r="BE95" s="1">
        <f t="shared" si="153"/>
        <v>0.10723975017350415</v>
      </c>
      <c r="BF95" s="1">
        <f t="shared" si="154"/>
        <v>1.1239155245498819E-6</v>
      </c>
      <c r="BG95" s="1">
        <f>IF(BE95&gt;$D$1,Sourcedata!$B$90*(2*BC95/1000000)/fluid_kinevisco,(BC95*2/1000000)^(4/3)*epsilon^(1/3)/fluid_kinevisco)</f>
        <v>5.9016047968252813E-2</v>
      </c>
      <c r="BH95" s="1">
        <f>2+0.6*BG95^0.5*Sourcedata!$B$92^(1/3)</f>
        <v>3.5226839935888474</v>
      </c>
      <c r="BI95" s="1">
        <f t="shared" si="200"/>
        <v>7.4439026358388078</v>
      </c>
      <c r="BJ95" s="1">
        <f t="shared" si="155"/>
        <v>3.995311780666551</v>
      </c>
      <c r="BK95" s="1">
        <f>IF(BC95=0,0,Sourcedata!$C$13*EXP(2*Sourcedata!$C$28*Sourcedata!$C$10/Sourcedata!$C$12/Sourcedata!$C$34/BC95*1000000))</f>
        <v>1.5004067342430438</v>
      </c>
      <c r="BL95" s="1">
        <f t="shared" si="156"/>
        <v>-1.6190119864297943E-8</v>
      </c>
      <c r="BM95" s="1">
        <f t="shared" si="201"/>
        <v>1.4571107877868242E-8</v>
      </c>
      <c r="BN95">
        <f t="shared" si="202"/>
        <v>7.0434128439111854E-7</v>
      </c>
      <c r="BO95">
        <f t="shared" si="203"/>
        <v>25.090344638549951</v>
      </c>
      <c r="BP95" s="1">
        <f t="shared" si="157"/>
        <v>4.1403079462248084E-4</v>
      </c>
      <c r="BQ95" s="1">
        <f t="shared" si="158"/>
        <v>0.2044886009333888</v>
      </c>
      <c r="BR95" s="1">
        <f t="shared" si="159"/>
        <v>2.2949971350420064E-6</v>
      </c>
      <c r="BS95" s="1">
        <f>IF(BQ95&gt;$D$1,Sourcedata!$B$90*(2*BO95/1000000)/fluid_kinevisco,(BO95*2/1000000)^(4/3)*epsilon^(1/3)/fluid_kinevisco)</f>
        <v>0.14021241187442915</v>
      </c>
      <c r="BT95" s="1">
        <f>2+0.6*BS95^0.5*Sourcedata!$B$92^(1/3)</f>
        <v>4.347026270390959</v>
      </c>
      <c r="BU95" s="1">
        <f t="shared" si="204"/>
        <v>11.543682084209442</v>
      </c>
      <c r="BV95" s="1">
        <f t="shared" si="160"/>
        <v>6.1957566184789759</v>
      </c>
      <c r="BW95" s="1">
        <f>IF(BO95=0,0,Sourcedata!$C$13*EXP(2*Sourcedata!$C$28*Sourcedata!$C$10/Sourcedata!$C$12/Sourcedata!$C$34/BO95*1000000))</f>
        <v>1.5002125300653859</v>
      </c>
      <c r="BX95" s="1">
        <f t="shared" si="161"/>
        <v>-1.1326618789983497E-8</v>
      </c>
      <c r="BY95" s="1">
        <f t="shared" si="205"/>
        <v>1.0193956910985211E-8</v>
      </c>
      <c r="BZ95">
        <f t="shared" si="206"/>
        <v>1.4625008422422767E-6</v>
      </c>
      <c r="CA95">
        <f t="shared" si="187"/>
        <v>35.970845305600932</v>
      </c>
      <c r="CB95" s="1">
        <f t="shared" si="162"/>
        <v>8.5098259580839049E-4</v>
      </c>
      <c r="CC95" s="1">
        <f t="shared" si="163"/>
        <v>0.29165816708400938</v>
      </c>
      <c r="CD95" s="1">
        <f t="shared" si="164"/>
        <v>3.4109124039588765E-6</v>
      </c>
      <c r="CE95" s="1">
        <f>IF(CC95&gt;$D$1,Sourcedata!$B$90*(2*CA95/1000000)/fluid_kinevisco,(CA95*2/1000000)^(4/3)*epsilon^(1/3)/fluid_kinevisco)</f>
        <v>0.2266618778750123</v>
      </c>
      <c r="CF95" s="1">
        <f>2+0.6*CE95^0.5*Sourcedata!$B$92^(1/3)</f>
        <v>4.9841040495484332</v>
      </c>
      <c r="CG95" s="1">
        <f t="shared" si="207"/>
        <v>14.434227274552962</v>
      </c>
      <c r="CH95" s="1">
        <f t="shared" si="165"/>
        <v>7.7471779382484485</v>
      </c>
      <c r="CI95" s="1">
        <f>IF(CA95=0,0,Sourcedata!$C$13*EXP(2*Sourcedata!$C$28*Sourcedata!$C$10/Sourcedata!$C$12/Sourcedata!$C$34/CA95*1000000))</f>
        <v>1.5001482405620545</v>
      </c>
      <c r="CJ95" s="1">
        <f t="shared" si="166"/>
        <v>-7.8542389675788185E-9</v>
      </c>
      <c r="CK95" s="1">
        <f t="shared" si="208"/>
        <v>7.0688150708209815E-9</v>
      </c>
      <c r="CL95">
        <f t="shared" si="188"/>
        <v>1.8180757157416069E-6</v>
      </c>
      <c r="CM95">
        <f t="shared" si="209"/>
        <v>46.496085276462772</v>
      </c>
      <c r="CN95" s="1">
        <f t="shared" si="167"/>
        <v>1.421844717522274E-3</v>
      </c>
      <c r="CO95" s="1">
        <f t="shared" si="168"/>
        <v>0.37448292920851001</v>
      </c>
      <c r="CP95" s="1">
        <f t="shared" si="169"/>
        <v>4.5235863646522343E-6</v>
      </c>
      <c r="CQ95" s="1">
        <f>IF(CO95&gt;$D$1,Sourcedata!$B$90*(2*CM95/1000000)/fluid_kinevisco,(CM95*2/1000000)^(4/3)*epsilon^(1/3)/fluid_kinevisco)</f>
        <v>0.31915340072577636</v>
      </c>
      <c r="CR95" s="1">
        <f>2+0.6*CQ95^0.5*Sourcedata!$B$92^(1/3)</f>
        <v>5.5409880322745826</v>
      </c>
      <c r="CS95" s="1">
        <f t="shared" si="210"/>
        <v>16.782597257253439</v>
      </c>
      <c r="CT95" s="1">
        <f t="shared" si="170"/>
        <v>9.0076014978037335</v>
      </c>
      <c r="CU95" s="1">
        <f>IF(CM95=0,0,Sourcedata!$C$13*EXP(2*Sourcedata!$C$28*Sourcedata!$C$10/Sourcedata!$C$12/Sourcedata!$C$34/CM95*1000000))</f>
        <v>1.5001146823146656</v>
      </c>
      <c r="CV95" s="1">
        <f t="shared" si="171"/>
        <v>-5.778699444318812E-9</v>
      </c>
      <c r="CW95" s="1">
        <f t="shared" si="211"/>
        <v>5.2008294998869641E-9</v>
      </c>
      <c r="CX95">
        <f t="shared" si="212"/>
        <v>2.0103846660976128E-6</v>
      </c>
      <c r="CY95">
        <f t="shared" si="213"/>
        <v>56.853197394816334</v>
      </c>
      <c r="CZ95" s="1">
        <f t="shared" si="172"/>
        <v>2.1258331688807385E-3</v>
      </c>
      <c r="DA95" s="1">
        <f t="shared" si="173"/>
        <v>0.45416237478051885</v>
      </c>
      <c r="DB95" s="1">
        <f t="shared" si="174"/>
        <v>5.643587227352026E-6</v>
      </c>
      <c r="DC95" s="1">
        <f>IF(DA95&gt;$D$1,Sourcedata!$B$90*(2*CY95/1000000)/fluid_kinevisco,(CY95*2/1000000)^(4/3)*epsilon^(1/3)/fluid_kinevisco)</f>
        <v>0.41730233662851812</v>
      </c>
      <c r="DD95" s="1">
        <f>2+0.6*DC95^0.5*Sourcedata!$B$92^(1/3)</f>
        <v>6.0490219302384531</v>
      </c>
      <c r="DE95" s="1">
        <f t="shared" si="214"/>
        <v>18.797484304235336</v>
      </c>
      <c r="DF95" s="1">
        <f t="shared" si="175"/>
        <v>10.089037184074245</v>
      </c>
      <c r="DG95" s="1">
        <f>IF(CY95=0,0,Sourcedata!$C$13*EXP(2*Sourcedata!$C$28*Sourcedata!$C$10/Sourcedata!$C$12/Sourcedata!$C$34/CY95*1000000))</f>
        <v>1.5000937896511339</v>
      </c>
      <c r="DH95" s="1">
        <f t="shared" si="176"/>
        <v>-4.4639231131410219E-9</v>
      </c>
      <c r="DI95" s="1">
        <f t="shared" si="215"/>
        <v>4.0175308018269451E-9</v>
      </c>
      <c r="DJ95">
        <f t="shared" si="216"/>
        <v>2.126918947515814E-6</v>
      </c>
      <c r="DK95">
        <f t="shared" si="217"/>
        <v>67.115408817541194</v>
      </c>
      <c r="DL95" s="1">
        <f t="shared" si="177"/>
        <v>2.9625375956965848E-3</v>
      </c>
      <c r="DM95" s="1">
        <f t="shared" si="178"/>
        <v>0.53098921270819188</v>
      </c>
      <c r="DN95" s="1">
        <f t="shared" si="179"/>
        <v>6.7737524669620274E-6</v>
      </c>
      <c r="DO95" s="1">
        <f>IF(DM95&gt;$D$1,Sourcedata!$B$90*(2*DK95/1000000)/fluid_kinevisco,(DK95*2/1000000)^(4/3)*epsilon^(1/3)/fluid_kinevisco)</f>
        <v>0.52064369181141945</v>
      </c>
      <c r="DP95" s="1">
        <f>2+0.6*DO95^0.5*Sourcedata!$B$92^(1/3)</f>
        <v>6.5226713106931289</v>
      </c>
      <c r="DQ95" s="1">
        <f t="shared" si="218"/>
        <v>20.579117242199104</v>
      </c>
      <c r="DR95" s="1">
        <f t="shared" si="180"/>
        <v>11.045280087037483</v>
      </c>
      <c r="DS95" s="1">
        <f>IF(DK95=0,0,Sourcedata!$C$13*EXP(2*Sourcedata!$C$28*Sourcedata!$C$10/Sourcedata!$C$12/Sourcedata!$C$34/DK95*1000000))</f>
        <v>1.5000794484627973</v>
      </c>
      <c r="DT95" s="1">
        <f t="shared" si="181"/>
        <v>-3.5783253085525882E-9</v>
      </c>
      <c r="DU95" s="1">
        <f t="shared" si="219"/>
        <v>3.2204927776973495E-9</v>
      </c>
      <c r="DV95">
        <f t="shared" si="220"/>
        <v>2.2034977349942301E-6</v>
      </c>
      <c r="DX95" s="26">
        <f t="shared" si="129"/>
        <v>1.4850236176395894E-5</v>
      </c>
      <c r="DY95">
        <f t="shared" si="118"/>
        <v>2.3250000000000014E-2</v>
      </c>
      <c r="DZ95" s="1">
        <f t="shared" si="119"/>
        <v>10.149763823604102</v>
      </c>
      <c r="EA95" s="1">
        <f t="shared" si="130"/>
        <v>14.850236176395894</v>
      </c>
      <c r="EB95" s="1">
        <f t="shared" si="123"/>
        <v>0</v>
      </c>
      <c r="EC95" s="1"/>
      <c r="ED95" s="1">
        <f t="shared" si="124"/>
        <v>24.999999999999996</v>
      </c>
      <c r="EE95" s="1">
        <f t="shared" si="125"/>
        <v>14.850236176395894</v>
      </c>
      <c r="EF95">
        <f t="shared" si="120"/>
        <v>59.400944705583584</v>
      </c>
      <c r="EG95">
        <f t="shared" si="121"/>
        <v>0</v>
      </c>
      <c r="EH95" s="1"/>
      <c r="EI95">
        <f t="shared" si="122"/>
        <v>59.400944705583591</v>
      </c>
      <c r="EK95">
        <f t="shared" si="126"/>
        <v>2.3250000000000014E-2</v>
      </c>
      <c r="EL95">
        <f t="shared" si="127"/>
        <v>0.02</v>
      </c>
      <c r="EM95">
        <f t="shared" si="128"/>
        <v>59.400944705583584</v>
      </c>
    </row>
    <row r="96" spans="6:143" x14ac:dyDescent="0.2">
      <c r="F96">
        <f>F95+Sourcedata!$C$36*3600/4000</f>
        <v>81.000000000000028</v>
      </c>
      <c r="G96">
        <f t="shared" si="182"/>
        <v>0</v>
      </c>
      <c r="H96" s="1">
        <f t="shared" si="131"/>
        <v>0</v>
      </c>
      <c r="I96" s="1" t="e">
        <f t="shared" si="132"/>
        <v>#DIV/0!</v>
      </c>
      <c r="J96" s="1">
        <f t="shared" si="133"/>
        <v>0</v>
      </c>
      <c r="K96" s="1" t="e">
        <f>IF(I96&gt;$D$1,Sourcedata!$B$90*(2*G96/1000000)/fluid_kinevisco,(G96*2/1000000)^(4/3)*epsilon^(1/3)/fluid_kinevisco)</f>
        <v>#DIV/0!</v>
      </c>
      <c r="L96" s="1" t="e">
        <f>2+0.6*K96^0.5*Sourcedata!$B$92^(1/3)</f>
        <v>#DIV/0!</v>
      </c>
      <c r="M96" s="1" t="e">
        <f t="shared" si="134"/>
        <v>#DIV/0!</v>
      </c>
      <c r="N96" s="1" t="e">
        <f t="shared" si="135"/>
        <v>#DIV/0!</v>
      </c>
      <c r="O96" s="1">
        <f>IF(G96=0,0,Sourcedata!$C$13*EXP(2*Sourcedata!$C$28*Sourcedata!$C$10/Sourcedata!$C$12/Sourcedata!$C$34/G96*1000000))</f>
        <v>0</v>
      </c>
      <c r="P96" s="1">
        <f t="shared" si="136"/>
        <v>0</v>
      </c>
      <c r="Q96" s="1">
        <f t="shared" si="183"/>
        <v>0</v>
      </c>
      <c r="R96">
        <f t="shared" si="189"/>
        <v>0</v>
      </c>
      <c r="S96">
        <f t="shared" si="184"/>
        <v>0</v>
      </c>
      <c r="T96" s="1">
        <f t="shared" si="137"/>
        <v>0</v>
      </c>
      <c r="U96" s="1" t="e">
        <f t="shared" si="138"/>
        <v>#DIV/0!</v>
      </c>
      <c r="V96" s="1">
        <f t="shared" si="139"/>
        <v>0</v>
      </c>
      <c r="W96" s="1" t="e">
        <f>IF(U96&gt;$D$1,Sourcedata!$B$90*(2*S96/1000000)/fluid_kinevisco,(S96*2/1000000)^(4/3)*epsilon^(1/3)/fluid_kinevisco)</f>
        <v>#DIV/0!</v>
      </c>
      <c r="X96" s="1" t="e">
        <f>2+0.6*W96^0.5*Sourcedata!$B$92^(1/3)</f>
        <v>#DIV/0!</v>
      </c>
      <c r="Y96" s="1" t="e">
        <f t="shared" si="190"/>
        <v>#DIV/0!</v>
      </c>
      <c r="Z96" s="1" t="e">
        <f t="shared" si="140"/>
        <v>#DIV/0!</v>
      </c>
      <c r="AA96" s="1">
        <f>IF(S96=0,0,Sourcedata!$C$13*EXP(2*Sourcedata!$C$28*Sourcedata!$C$10/Sourcedata!$C$12/Sourcedata!$C$34/S96*1000000))</f>
        <v>0</v>
      </c>
      <c r="AB96" s="1">
        <f t="shared" si="141"/>
        <v>0</v>
      </c>
      <c r="AC96" s="1">
        <f t="shared" si="191"/>
        <v>0</v>
      </c>
      <c r="AD96">
        <f t="shared" si="192"/>
        <v>0</v>
      </c>
      <c r="AE96">
        <f t="shared" si="185"/>
        <v>0</v>
      </c>
      <c r="AF96" s="1">
        <f t="shared" si="142"/>
        <v>0</v>
      </c>
      <c r="AG96" s="1" t="e">
        <f t="shared" si="143"/>
        <v>#DIV/0!</v>
      </c>
      <c r="AH96" s="1">
        <f t="shared" si="144"/>
        <v>0</v>
      </c>
      <c r="AI96" s="1" t="e">
        <f>IF(AG96&gt;$D$1,Sourcedata!$B$90*(2*AE96/1000000)/fluid_kinevisco,(AE96*2/1000000)^(4/3)*epsilon^(1/3)/fluid_kinevisco)</f>
        <v>#DIV/0!</v>
      </c>
      <c r="AJ96" s="1" t="e">
        <f>2+0.6*AI96^0.5*Sourcedata!$B$92^(1/3)</f>
        <v>#DIV/0!</v>
      </c>
      <c r="AK96" s="1" t="e">
        <f t="shared" si="193"/>
        <v>#DIV/0!</v>
      </c>
      <c r="AL96" s="1" t="e">
        <f t="shared" si="145"/>
        <v>#DIV/0!</v>
      </c>
      <c r="AM96" s="1">
        <f>IF(AE96=0,0,Sourcedata!$C$13*EXP(2*Sourcedata!$C$28*Sourcedata!$C$10/Sourcedata!$C$12/Sourcedata!$C$34/AE96*1000000))</f>
        <v>0</v>
      </c>
      <c r="AN96" s="1">
        <f t="shared" si="146"/>
        <v>0</v>
      </c>
      <c r="AO96" s="1">
        <f t="shared" si="194"/>
        <v>0</v>
      </c>
      <c r="AP96">
        <f t="shared" si="195"/>
        <v>0</v>
      </c>
      <c r="AQ96">
        <f t="shared" si="186"/>
        <v>0</v>
      </c>
      <c r="AR96" s="1">
        <f t="shared" si="147"/>
        <v>0</v>
      </c>
      <c r="AS96" s="1" t="e">
        <f t="shared" si="148"/>
        <v>#DIV/0!</v>
      </c>
      <c r="AT96" s="1">
        <f t="shared" si="149"/>
        <v>0</v>
      </c>
      <c r="AU96" s="1" t="e">
        <f>IF(AS96&gt;$D$1,Sourcedata!$B$90*(2*AQ96/1000000)/fluid_kinevisco,(AQ96*2/1000000)^(4/3)*epsilon^(1/3)/fluid_kinevisco)</f>
        <v>#DIV/0!</v>
      </c>
      <c r="AV96" s="1" t="e">
        <f>2+0.6*AU96^0.5*Sourcedata!$B$92^(1/3)</f>
        <v>#DIV/0!</v>
      </c>
      <c r="AW96" s="1" t="e">
        <f t="shared" si="196"/>
        <v>#DIV/0!</v>
      </c>
      <c r="AX96" s="1" t="e">
        <f t="shared" si="150"/>
        <v>#DIV/0!</v>
      </c>
      <c r="AY96" s="1">
        <f>IF(AQ96=0,0,Sourcedata!$C$13*EXP(2*Sourcedata!$C$28*Sourcedata!$C$10/Sourcedata!$C$12/Sourcedata!$C$34/AQ96*1000000))</f>
        <v>0</v>
      </c>
      <c r="AZ96" s="1">
        <f t="shared" si="151"/>
        <v>0</v>
      </c>
      <c r="BA96" s="1">
        <f t="shared" si="197"/>
        <v>0</v>
      </c>
      <c r="BB96">
        <f t="shared" si="198"/>
        <v>0</v>
      </c>
      <c r="BC96">
        <f t="shared" si="199"/>
        <v>13.020214241765917</v>
      </c>
      <c r="BD96" s="1">
        <f t="shared" si="152"/>
        <v>1.1149506662265092E-4</v>
      </c>
      <c r="BE96" s="1">
        <f t="shared" si="153"/>
        <v>0.10649705954780678</v>
      </c>
      <c r="BF96" s="1">
        <f t="shared" si="154"/>
        <v>1.1153336410161272E-6</v>
      </c>
      <c r="BG96" s="1">
        <f>IF(BE96&gt;$D$1,Sourcedata!$B$90*(2*BC96/1000000)/fluid_kinevisco,(BC96*2/1000000)^(4/3)*epsilon^(1/3)/fluid_kinevisco)</f>
        <v>5.8470274325637749E-2</v>
      </c>
      <c r="BH96" s="1">
        <f>2+0.6*BG96^0.5*Sourcedata!$B$92^(1/3)</f>
        <v>3.5156268362837779</v>
      </c>
      <c r="BI96" s="1">
        <f t="shared" si="200"/>
        <v>7.4070513442371153</v>
      </c>
      <c r="BJ96" s="1">
        <f t="shared" si="155"/>
        <v>3.9755328546553255</v>
      </c>
      <c r="BK96" s="1">
        <f>IF(BC96=0,0,Sourcedata!$C$13*EXP(2*Sourcedata!$C$28*Sourcedata!$C$10/Sourcedata!$C$12/Sourcedata!$C$34/BC96*1000000))</f>
        <v>1.5004095787280787</v>
      </c>
      <c r="BL96" s="1">
        <f t="shared" si="156"/>
        <v>-1.6044985984808303E-8</v>
      </c>
      <c r="BM96" s="1">
        <f t="shared" si="201"/>
        <v>1.4440487386327564E-8</v>
      </c>
      <c r="BN96">
        <f t="shared" si="202"/>
        <v>6.8977017651325026E-7</v>
      </c>
      <c r="BO96">
        <f t="shared" si="203"/>
        <v>25.031913569802349</v>
      </c>
      <c r="BP96" s="1">
        <f t="shared" si="157"/>
        <v>4.1210462801316263E-4</v>
      </c>
      <c r="BQ96" s="1">
        <f t="shared" si="158"/>
        <v>0.20401703087940809</v>
      </c>
      <c r="BR96" s="1">
        <f t="shared" si="159"/>
        <v>2.2891187040012971E-6</v>
      </c>
      <c r="BS96" s="1">
        <f>IF(BQ96&gt;$D$1,Sourcedata!$B$90*(2*BO96/1000000)/fluid_kinevisco,(BO96*2/1000000)^(4/3)*epsilon^(1/3)/fluid_kinevisco)</f>
        <v>0.13977720703751612</v>
      </c>
      <c r="BT96" s="1">
        <f>2+0.6*BS96^0.5*Sourcedata!$B$92^(1/3)</f>
        <v>4.343380976037496</v>
      </c>
      <c r="BU96" s="1">
        <f t="shared" si="204"/>
        <v>11.526464617266514</v>
      </c>
      <c r="BV96" s="1">
        <f t="shared" si="160"/>
        <v>6.1865156125341736</v>
      </c>
      <c r="BW96" s="1">
        <f>IF(BO96=0,0,Sourcedata!$C$13*EXP(2*Sourcedata!$C$28*Sourcedata!$C$10/Sourcedata!$C$12/Sourcedata!$C$34/BO96*1000000))</f>
        <v>1.500213026201672</v>
      </c>
      <c r="BX96" s="1">
        <f t="shared" si="161"/>
        <v>-1.1290394473715996E-8</v>
      </c>
      <c r="BY96" s="1">
        <f t="shared" si="205"/>
        <v>1.016135502634446E-8</v>
      </c>
      <c r="BZ96">
        <f t="shared" si="206"/>
        <v>1.4523068853312915E-6</v>
      </c>
      <c r="CA96">
        <f t="shared" si="187"/>
        <v>35.924165638230022</v>
      </c>
      <c r="CB96" s="1">
        <f t="shared" si="162"/>
        <v>8.4877537441232598E-4</v>
      </c>
      <c r="CC96" s="1">
        <f t="shared" si="163"/>
        <v>0.29128724608193252</v>
      </c>
      <c r="CD96" s="1">
        <f t="shared" si="164"/>
        <v>3.4060437134402752E-6</v>
      </c>
      <c r="CE96" s="1">
        <f>IF(CC96&gt;$D$1,Sourcedata!$B$90*(2*CA96/1000000)/fluid_kinevisco,(CA96*2/1000000)^(4/3)*epsilon^(1/3)/fluid_kinevisco)</f>
        <v>0.22626977469945803</v>
      </c>
      <c r="CF96" s="1">
        <f>2+0.6*CE96^0.5*Sourcedata!$B$92^(1/3)</f>
        <v>4.9815218262979144</v>
      </c>
      <c r="CG96" s="1">
        <f t="shared" si="207"/>
        <v>14.422968277919823</v>
      </c>
      <c r="CH96" s="1">
        <f t="shared" si="165"/>
        <v>7.7411349787838404</v>
      </c>
      <c r="CI96" s="1">
        <f>IF(CA96=0,0,Sourcedata!$C$13*EXP(2*Sourcedata!$C$28*Sourcedata!$C$10/Sourcedata!$C$12/Sourcedata!$C$34/CA96*1000000))</f>
        <v>1.5001484331945729</v>
      </c>
      <c r="CJ96" s="1">
        <f t="shared" si="166"/>
        <v>-7.8397236290870293E-9</v>
      </c>
      <c r="CK96" s="1">
        <f t="shared" si="208"/>
        <v>7.0557512661783712E-9</v>
      </c>
      <c r="CL96">
        <f t="shared" si="188"/>
        <v>1.8110069006707859E-6</v>
      </c>
      <c r="CM96">
        <f t="shared" si="209"/>
        <v>46.455955802286745</v>
      </c>
      <c r="CN96" s="1">
        <f t="shared" si="167"/>
        <v>1.4193914676195198E-3</v>
      </c>
      <c r="CO96" s="1">
        <f t="shared" si="168"/>
        <v>0.37417045385242037</v>
      </c>
      <c r="CP96" s="1">
        <f t="shared" si="169"/>
        <v>4.5192919507031084E-6</v>
      </c>
      <c r="CQ96" s="1">
        <f>IF(CO96&gt;$D$1,Sourcedata!$B$90*(2*CM96/1000000)/fluid_kinevisco,(CM96*2/1000000)^(4/3)*epsilon^(1/3)/fluid_kinevisco)</f>
        <v>0.31878618370296136</v>
      </c>
      <c r="CR96" s="1">
        <f>2+0.6*CQ96^0.5*Sourcedata!$B$92^(1/3)</f>
        <v>5.5389503204266122</v>
      </c>
      <c r="CS96" s="1">
        <f t="shared" si="210"/>
        <v>16.77428144858634</v>
      </c>
      <c r="CT96" s="1">
        <f t="shared" si="170"/>
        <v>9.0031382142334362</v>
      </c>
      <c r="CU96" s="1">
        <f>IF(CM96=0,0,Sourcedata!$C$13*EXP(2*Sourcedata!$C$28*Sourcedata!$C$10/Sourcedata!$C$12/Sourcedata!$C$34/CM96*1000000))</f>
        <v>1.5001147813830626</v>
      </c>
      <c r="CV96" s="1">
        <f t="shared" si="171"/>
        <v>-5.7713977564452576E-9</v>
      </c>
      <c r="CW96" s="1">
        <f t="shared" si="211"/>
        <v>5.1942579808007645E-9</v>
      </c>
      <c r="CX96">
        <f t="shared" si="212"/>
        <v>2.0051838365977259E-6</v>
      </c>
      <c r="CY96">
        <f t="shared" si="213"/>
        <v>56.817378221252653</v>
      </c>
      <c r="CZ96" s="1">
        <f t="shared" si="172"/>
        <v>2.1231553388285835E-3</v>
      </c>
      <c r="DA96" s="1">
        <f t="shared" si="173"/>
        <v>0.45389033146108737</v>
      </c>
      <c r="DB96" s="1">
        <f t="shared" si="174"/>
        <v>5.6396761634620349E-6</v>
      </c>
      <c r="DC96" s="1">
        <f>IF(DA96&gt;$D$1,Sourcedata!$B$90*(2*CY96/1000000)/fluid_kinevisco,(CY96*2/1000000)^(4/3)*epsilon^(1/3)/fluid_kinevisco)</f>
        <v>0.41695182324230012</v>
      </c>
      <c r="DD96" s="1">
        <f>2+0.6*DC96^0.5*Sourcedata!$B$92^(1/3)</f>
        <v>6.0473210836214868</v>
      </c>
      <c r="DE96" s="1">
        <f t="shared" si="214"/>
        <v>18.790924918849228</v>
      </c>
      <c r="DF96" s="1">
        <f t="shared" si="175"/>
        <v>10.085516612810878</v>
      </c>
      <c r="DG96" s="1">
        <f>IF(CY96=0,0,Sourcedata!$C$13*EXP(2*Sourcedata!$C$28*Sourcedata!$C$10/Sourcedata!$C$12/Sourcedata!$C$34/CY96*1000000))</f>
        <v>1.5000938487804529</v>
      </c>
      <c r="DH96" s="1">
        <f t="shared" si="176"/>
        <v>-4.4597086695109652E-9</v>
      </c>
      <c r="DI96" s="1">
        <f t="shared" si="215"/>
        <v>4.0137378025598944E-9</v>
      </c>
      <c r="DJ96">
        <f t="shared" si="216"/>
        <v>2.122901416713987E-6</v>
      </c>
      <c r="DK96">
        <f t="shared" si="217"/>
        <v>67.082695664470975</v>
      </c>
      <c r="DL96" s="1">
        <f t="shared" si="177"/>
        <v>2.9596503205141338E-3</v>
      </c>
      <c r="DM96" s="1">
        <f t="shared" si="178"/>
        <v>0.53074799647290882</v>
      </c>
      <c r="DN96" s="1">
        <f t="shared" si="179"/>
        <v>6.7701207534034977E-6</v>
      </c>
      <c r="DO96" s="1">
        <f>IF(DM96&gt;$D$1,Sourcedata!$B$90*(2*DK96/1000000)/fluid_kinevisco,(DK96*2/1000000)^(4/3)*epsilon^(1/3)/fluid_kinevisco)</f>
        <v>0.5203053589142792</v>
      </c>
      <c r="DP96" s="1">
        <f>2+0.6*DO96^0.5*Sourcedata!$B$92^(1/3)</f>
        <v>6.5212015750737509</v>
      </c>
      <c r="DQ96" s="1">
        <f t="shared" si="218"/>
        <v>20.573722462708051</v>
      </c>
      <c r="DR96" s="1">
        <f t="shared" si="180"/>
        <v>11.042384586235132</v>
      </c>
      <c r="DS96" s="1">
        <f>IF(DK96=0,0,Sourcedata!$C$13*EXP(2*Sourcedata!$C$28*Sourcedata!$C$10/Sourcedata!$C$12/Sourcedata!$C$34/DK96*1000000))</f>
        <v>1.5000794872071943</v>
      </c>
      <c r="DT96" s="1">
        <f t="shared" si="181"/>
        <v>-3.5756568176489984E-9</v>
      </c>
      <c r="DU96" s="1">
        <f t="shared" si="219"/>
        <v>3.218091135884119E-9</v>
      </c>
      <c r="DV96">
        <f t="shared" si="220"/>
        <v>2.2002772422165327E-6</v>
      </c>
      <c r="DX96" s="26">
        <f t="shared" si="129"/>
        <v>1.4893750808442912E-5</v>
      </c>
      <c r="DY96">
        <f t="shared" si="118"/>
        <v>2.3500000000000014E-2</v>
      </c>
      <c r="DZ96" s="1">
        <f t="shared" si="119"/>
        <v>10.106249191557085</v>
      </c>
      <c r="EA96" s="1">
        <f t="shared" si="130"/>
        <v>14.893750808442912</v>
      </c>
      <c r="EB96" s="1">
        <f t="shared" si="123"/>
        <v>0</v>
      </c>
      <c r="EC96" s="1"/>
      <c r="ED96" s="1">
        <f t="shared" si="124"/>
        <v>24.999999999999996</v>
      </c>
      <c r="EE96" s="1">
        <f t="shared" si="125"/>
        <v>14.893750808442912</v>
      </c>
      <c r="EF96">
        <f t="shared" si="120"/>
        <v>59.575003233771653</v>
      </c>
      <c r="EG96">
        <f t="shared" si="121"/>
        <v>0</v>
      </c>
      <c r="EH96" s="1"/>
      <c r="EI96">
        <f t="shared" si="122"/>
        <v>59.57500323377166</v>
      </c>
      <c r="EK96">
        <f t="shared" si="126"/>
        <v>2.3500000000000014E-2</v>
      </c>
      <c r="EL96">
        <f t="shared" si="127"/>
        <v>0.02</v>
      </c>
      <c r="EM96">
        <f t="shared" si="128"/>
        <v>59.575003233771653</v>
      </c>
    </row>
    <row r="97" spans="6:143" x14ac:dyDescent="0.2">
      <c r="F97">
        <f>F96+Sourcedata!$C$36*3600/4000</f>
        <v>81.900000000000034</v>
      </c>
      <c r="G97">
        <f t="shared" si="182"/>
        <v>0</v>
      </c>
      <c r="H97" s="1">
        <f t="shared" si="131"/>
        <v>0</v>
      </c>
      <c r="I97" s="1" t="e">
        <f t="shared" si="132"/>
        <v>#DIV/0!</v>
      </c>
      <c r="J97" s="1">
        <f t="shared" si="133"/>
        <v>0</v>
      </c>
      <c r="K97" s="1" t="e">
        <f>IF(I97&gt;$D$1,Sourcedata!$B$90*(2*G97/1000000)/fluid_kinevisco,(G97*2/1000000)^(4/3)*epsilon^(1/3)/fluid_kinevisco)</f>
        <v>#DIV/0!</v>
      </c>
      <c r="L97" s="1" t="e">
        <f>2+0.6*K97^0.5*Sourcedata!$B$92^(1/3)</f>
        <v>#DIV/0!</v>
      </c>
      <c r="M97" s="1" t="e">
        <f t="shared" si="134"/>
        <v>#DIV/0!</v>
      </c>
      <c r="N97" s="1" t="e">
        <f t="shared" si="135"/>
        <v>#DIV/0!</v>
      </c>
      <c r="O97" s="1">
        <f>IF(G97=0,0,Sourcedata!$C$13*EXP(2*Sourcedata!$C$28*Sourcedata!$C$10/Sourcedata!$C$12/Sourcedata!$C$34/G97*1000000))</f>
        <v>0</v>
      </c>
      <c r="P97" s="1">
        <f t="shared" si="136"/>
        <v>0</v>
      </c>
      <c r="Q97" s="1">
        <f t="shared" si="183"/>
        <v>0</v>
      </c>
      <c r="R97">
        <f t="shared" si="189"/>
        <v>0</v>
      </c>
      <c r="S97">
        <f t="shared" si="184"/>
        <v>0</v>
      </c>
      <c r="T97" s="1">
        <f t="shared" si="137"/>
        <v>0</v>
      </c>
      <c r="U97" s="1" t="e">
        <f t="shared" si="138"/>
        <v>#DIV/0!</v>
      </c>
      <c r="V97" s="1">
        <f t="shared" si="139"/>
        <v>0</v>
      </c>
      <c r="W97" s="1" t="e">
        <f>IF(U97&gt;$D$1,Sourcedata!$B$90*(2*S97/1000000)/fluid_kinevisco,(S97*2/1000000)^(4/3)*epsilon^(1/3)/fluid_kinevisco)</f>
        <v>#DIV/0!</v>
      </c>
      <c r="X97" s="1" t="e">
        <f>2+0.6*W97^0.5*Sourcedata!$B$92^(1/3)</f>
        <v>#DIV/0!</v>
      </c>
      <c r="Y97" s="1" t="e">
        <f t="shared" si="190"/>
        <v>#DIV/0!</v>
      </c>
      <c r="Z97" s="1" t="e">
        <f t="shared" si="140"/>
        <v>#DIV/0!</v>
      </c>
      <c r="AA97" s="1">
        <f>IF(S97=0,0,Sourcedata!$C$13*EXP(2*Sourcedata!$C$28*Sourcedata!$C$10/Sourcedata!$C$12/Sourcedata!$C$34/S97*1000000))</f>
        <v>0</v>
      </c>
      <c r="AB97" s="1">
        <f t="shared" si="141"/>
        <v>0</v>
      </c>
      <c r="AC97" s="1">
        <f t="shared" si="191"/>
        <v>0</v>
      </c>
      <c r="AD97">
        <f t="shared" si="192"/>
        <v>0</v>
      </c>
      <c r="AE97">
        <f t="shared" si="185"/>
        <v>0</v>
      </c>
      <c r="AF97" s="1">
        <f t="shared" si="142"/>
        <v>0</v>
      </c>
      <c r="AG97" s="1" t="e">
        <f t="shared" si="143"/>
        <v>#DIV/0!</v>
      </c>
      <c r="AH97" s="1">
        <f t="shared" si="144"/>
        <v>0</v>
      </c>
      <c r="AI97" s="1" t="e">
        <f>IF(AG97&gt;$D$1,Sourcedata!$B$90*(2*AE97/1000000)/fluid_kinevisco,(AE97*2/1000000)^(4/3)*epsilon^(1/3)/fluid_kinevisco)</f>
        <v>#DIV/0!</v>
      </c>
      <c r="AJ97" s="1" t="e">
        <f>2+0.6*AI97^0.5*Sourcedata!$B$92^(1/3)</f>
        <v>#DIV/0!</v>
      </c>
      <c r="AK97" s="1" t="e">
        <f t="shared" si="193"/>
        <v>#DIV/0!</v>
      </c>
      <c r="AL97" s="1" t="e">
        <f t="shared" si="145"/>
        <v>#DIV/0!</v>
      </c>
      <c r="AM97" s="1">
        <f>IF(AE97=0,0,Sourcedata!$C$13*EXP(2*Sourcedata!$C$28*Sourcedata!$C$10/Sourcedata!$C$12/Sourcedata!$C$34/AE97*1000000))</f>
        <v>0</v>
      </c>
      <c r="AN97" s="1">
        <f t="shared" si="146"/>
        <v>0</v>
      </c>
      <c r="AO97" s="1">
        <f t="shared" si="194"/>
        <v>0</v>
      </c>
      <c r="AP97">
        <f t="shared" si="195"/>
        <v>0</v>
      </c>
      <c r="AQ97">
        <f t="shared" si="186"/>
        <v>0</v>
      </c>
      <c r="AR97" s="1">
        <f t="shared" si="147"/>
        <v>0</v>
      </c>
      <c r="AS97" s="1" t="e">
        <f t="shared" si="148"/>
        <v>#DIV/0!</v>
      </c>
      <c r="AT97" s="1">
        <f t="shared" si="149"/>
        <v>0</v>
      </c>
      <c r="AU97" s="1" t="e">
        <f>IF(AS97&gt;$D$1,Sourcedata!$B$90*(2*AQ97/1000000)/fluid_kinevisco,(AQ97*2/1000000)^(4/3)*epsilon^(1/3)/fluid_kinevisco)</f>
        <v>#DIV/0!</v>
      </c>
      <c r="AV97" s="1" t="e">
        <f>2+0.6*AU97^0.5*Sourcedata!$B$92^(1/3)</f>
        <v>#DIV/0!</v>
      </c>
      <c r="AW97" s="1" t="e">
        <f t="shared" si="196"/>
        <v>#DIV/0!</v>
      </c>
      <c r="AX97" s="1" t="e">
        <f t="shared" si="150"/>
        <v>#DIV/0!</v>
      </c>
      <c r="AY97" s="1">
        <f>IF(AQ97=0,0,Sourcedata!$C$13*EXP(2*Sourcedata!$C$28*Sourcedata!$C$10/Sourcedata!$C$12/Sourcedata!$C$34/AQ97*1000000))</f>
        <v>0</v>
      </c>
      <c r="AZ97" s="1">
        <f t="shared" si="151"/>
        <v>0</v>
      </c>
      <c r="BA97" s="1">
        <f t="shared" si="197"/>
        <v>0</v>
      </c>
      <c r="BB97">
        <f t="shared" si="198"/>
        <v>0</v>
      </c>
      <c r="BC97">
        <f t="shared" si="199"/>
        <v>12.92871237154187</v>
      </c>
      <c r="BD97" s="1">
        <f t="shared" si="152"/>
        <v>1.0993347036645566E-4</v>
      </c>
      <c r="BE97" s="1">
        <f t="shared" si="153"/>
        <v>0.10575059300139349</v>
      </c>
      <c r="BF97" s="1">
        <f t="shared" si="154"/>
        <v>1.1067146510838993E-6</v>
      </c>
      <c r="BG97" s="1">
        <f>IF(BE97&gt;$D$1,Sourcedata!$B$90*(2*BC97/1000000)/fluid_kinevisco,(BC97*2/1000000)^(4/3)*epsilon^(1/3)/fluid_kinevisco)</f>
        <v>5.7923036722168017E-2</v>
      </c>
      <c r="BH97" s="1">
        <f>2+0.6*BG97^0.5*Sourcedata!$B$92^(1/3)</f>
        <v>3.5085176017167541</v>
      </c>
      <c r="BI97" s="1">
        <f t="shared" si="200"/>
        <v>7.3699002480225362</v>
      </c>
      <c r="BJ97" s="1">
        <f t="shared" si="155"/>
        <v>3.955593016692351</v>
      </c>
      <c r="BK97" s="1">
        <f>IF(BC97=0,0,Sourcedata!$C$13*EXP(2*Sourcedata!$C$28*Sourcedata!$C$10/Sourcedata!$C$12/Sourcedata!$C$34/BC97*1000000))</f>
        <v>1.5004124778854671</v>
      </c>
      <c r="BL97" s="1">
        <f t="shared" si="156"/>
        <v>-1.5899515418112567E-8</v>
      </c>
      <c r="BM97" s="1">
        <f t="shared" si="201"/>
        <v>1.43095638763014E-8</v>
      </c>
      <c r="BN97">
        <f t="shared" si="202"/>
        <v>6.7532968912692274E-7</v>
      </c>
      <c r="BO97">
        <f t="shared" si="203"/>
        <v>24.973396621675377</v>
      </c>
      <c r="BP97" s="1">
        <f t="shared" si="157"/>
        <v>4.1018013125363416E-4</v>
      </c>
      <c r="BQ97" s="1">
        <f t="shared" si="158"/>
        <v>0.20354473535770373</v>
      </c>
      <c r="BR97" s="1">
        <f t="shared" si="159"/>
        <v>2.283233008153902E-6</v>
      </c>
      <c r="BS97" s="1">
        <f>IF(BQ97&gt;$D$1,Sourcedata!$B$90*(2*BO97/1000000)/fluid_kinevisco,(BO97*2/1000000)^(4/3)*epsilon^(1/3)/fluid_kinevisco)</f>
        <v>0.13934170179888386</v>
      </c>
      <c r="BT97" s="1">
        <f>2+0.6*BS97^0.5*Sourcedata!$B$92^(1/3)</f>
        <v>4.3397274802646661</v>
      </c>
      <c r="BU97" s="1">
        <f t="shared" si="204"/>
        <v>11.509200398063857</v>
      </c>
      <c r="BV97" s="1">
        <f t="shared" si="160"/>
        <v>6.1772495135886691</v>
      </c>
      <c r="BW97" s="1">
        <f>IF(BO97=0,0,Sourcedata!$C$13*EXP(2*Sourcedata!$C$28*Sourcedata!$C$10/Sourcedata!$C$12/Sourcedata!$C$34/BO97*1000000))</f>
        <v>1.500213525394096</v>
      </c>
      <c r="BX97" s="1">
        <f t="shared" si="161"/>
        <v>-1.1254158393458972E-8</v>
      </c>
      <c r="BY97" s="1">
        <f t="shared" si="205"/>
        <v>1.0128742554113138E-8</v>
      </c>
      <c r="BZ97">
        <f t="shared" si="206"/>
        <v>1.442145530304947E-6</v>
      </c>
      <c r="CA97">
        <f t="shared" si="187"/>
        <v>35.877450949614136</v>
      </c>
      <c r="CB97" s="1">
        <f t="shared" si="162"/>
        <v>8.4656936647247447E-4</v>
      </c>
      <c r="CC97" s="1">
        <f t="shared" si="163"/>
        <v>0.29091601768138858</v>
      </c>
      <c r="CD97" s="1">
        <f t="shared" si="164"/>
        <v>3.4011720035112648E-6</v>
      </c>
      <c r="CE97" s="1">
        <f>IF(CC97&gt;$D$1,Sourcedata!$B$90*(2*CA97/1000000)/fluid_kinevisco,(CA97*2/1000000)^(4/3)*epsilon^(1/3)/fluid_kinevisco)</f>
        <v>0.22587754733665472</v>
      </c>
      <c r="CF97" s="1">
        <f>2+0.6*CE97^0.5*Sourcedata!$B$92^(1/3)</f>
        <v>4.9789365457994279</v>
      </c>
      <c r="CG97" s="1">
        <f t="shared" si="207"/>
        <v>14.411692384343725</v>
      </c>
      <c r="CH97" s="1">
        <f t="shared" si="165"/>
        <v>7.735082950345797</v>
      </c>
      <c r="CI97" s="1">
        <f>IF(CA97=0,0,Sourcedata!$C$13*EXP(2*Sourcedata!$C$28*Sourcedata!$C$10/Sourcedata!$C$12/Sourcedata!$C$34/CA97*1000000))</f>
        <v>1.5001486264734651</v>
      </c>
      <c r="CJ97" s="1">
        <f t="shared" si="166"/>
        <v>-7.8252084605787765E-9</v>
      </c>
      <c r="CK97" s="1">
        <f t="shared" si="208"/>
        <v>7.0426876145209433E-9</v>
      </c>
      <c r="CL97">
        <f t="shared" si="188"/>
        <v>1.8039511494046075E-6</v>
      </c>
      <c r="CM97">
        <f t="shared" si="209"/>
        <v>46.415807716362288</v>
      </c>
      <c r="CN97" s="1">
        <f t="shared" si="167"/>
        <v>1.416939199637428E-3</v>
      </c>
      <c r="CO97" s="1">
        <f t="shared" si="168"/>
        <v>0.37385780637250193</v>
      </c>
      <c r="CP97" s="1">
        <f t="shared" si="169"/>
        <v>4.5149959162383E-6</v>
      </c>
      <c r="CQ97" s="1">
        <f>IF(CO97&gt;$D$1,Sourcedata!$B$90*(2*CM97/1000000)/fluid_kinevisco,(CM97*2/1000000)^(4/3)*epsilon^(1/3)/fluid_kinevisco)</f>
        <v>0.31841890216219171</v>
      </c>
      <c r="CR97" s="1">
        <f>2+0.6*CQ97^0.5*Sourcedata!$B$92^(1/3)</f>
        <v>5.5369110762730784</v>
      </c>
      <c r="CS97" s="1">
        <f t="shared" si="210"/>
        <v>16.76595743618299</v>
      </c>
      <c r="CT97" s="1">
        <f t="shared" si="170"/>
        <v>8.9986705275313845</v>
      </c>
      <c r="CU97" s="1">
        <f>IF(CM97=0,0,Sourcedata!$C$13*EXP(2*Sourcedata!$C$28*Sourcedata!$C$10/Sourcedata!$C$12/Sourcedata!$C$34/CM97*1000000))</f>
        <v>1.5001148806688342</v>
      </c>
      <c r="CV97" s="1">
        <f t="shared" si="171"/>
        <v>-5.7640971175828728E-9</v>
      </c>
      <c r="CW97" s="1">
        <f t="shared" si="211"/>
        <v>5.1876874058246182E-9</v>
      </c>
      <c r="CX97">
        <f t="shared" si="212"/>
        <v>1.999989578616925E-6</v>
      </c>
      <c r="CY97">
        <f t="shared" si="213"/>
        <v>56.781547709329331</v>
      </c>
      <c r="CZ97" s="1">
        <f t="shared" si="172"/>
        <v>2.1204783495683789E-3</v>
      </c>
      <c r="DA97" s="1">
        <f t="shared" si="173"/>
        <v>0.45361817624541834</v>
      </c>
      <c r="DB97" s="1">
        <f t="shared" si="174"/>
        <v>5.6357641082197061E-6</v>
      </c>
      <c r="DC97" s="1">
        <f>IF(DA97&gt;$D$1,Sourcedata!$B$90*(2*CY97/1000000)/fluid_kinevisco,(CY97*2/1000000)^(4/3)*epsilon^(1/3)/fluid_kinevisco)</f>
        <v>0.41660127258789531</v>
      </c>
      <c r="DD97" s="1">
        <f>2+0.6*DC97^0.5*Sourcedata!$B$92^(1/3)</f>
        <v>6.0456193409841354</v>
      </c>
      <c r="DE97" s="1">
        <f t="shared" si="214"/>
        <v>18.784360875782877</v>
      </c>
      <c r="DF97" s="1">
        <f t="shared" si="175"/>
        <v>10.08199354166463</v>
      </c>
      <c r="DG97" s="1">
        <f>IF(CY97=0,0,Sourcedata!$C$13*EXP(2*Sourcedata!$C$28*Sourcedata!$C$10/Sourcedata!$C$12/Sourcedata!$C$34/CY97*1000000))</f>
        <v>1.5000939080031275</v>
      </c>
      <c r="DH97" s="1">
        <f t="shared" si="176"/>
        <v>-4.4554951577104639E-9</v>
      </c>
      <c r="DI97" s="1">
        <f t="shared" si="215"/>
        <v>4.0099456419394426E-9</v>
      </c>
      <c r="DJ97">
        <f t="shared" si="216"/>
        <v>2.1188876789114271E-6</v>
      </c>
      <c r="DK97">
        <f t="shared" si="217"/>
        <v>67.049975005992877</v>
      </c>
      <c r="DL97" s="1">
        <f t="shared" si="177"/>
        <v>2.95676379103446E-3</v>
      </c>
      <c r="DM97" s="1">
        <f t="shared" si="178"/>
        <v>0.53050670031524561</v>
      </c>
      <c r="DN97" s="1">
        <f t="shared" si="179"/>
        <v>6.766488383776339E-6</v>
      </c>
      <c r="DO97" s="1">
        <f>IF(DM97&gt;$D$1,Sourcedata!$B$90*(2*DK97/1000000)/fluid_kinevisco,(DK97*2/1000000)^(4/3)*epsilon^(1/3)/fluid_kinevisco)</f>
        <v>0.51996700340405821</v>
      </c>
      <c r="DP97" s="1">
        <f>2+0.6*DO97^0.5*Sourcedata!$B$92^(1/3)</f>
        <v>6.5197312632423996</v>
      </c>
      <c r="DQ97" s="1">
        <f t="shared" si="218"/>
        <v>20.568324766394593</v>
      </c>
      <c r="DR97" s="1">
        <f t="shared" si="180"/>
        <v>11.039487519907881</v>
      </c>
      <c r="DS97" s="1">
        <f>IF(DK97=0,0,Sourcedata!$C$13*EXP(2*Sourcedata!$C$28*Sourcedata!$C$10/Sourcedata!$C$12/Sourcedata!$C$34/DK97*1000000))</f>
        <v>1.5000795259983006</v>
      </c>
      <c r="DT97" s="1">
        <f t="shared" si="181"/>
        <v>-3.5729890718893056E-9</v>
      </c>
      <c r="DU97" s="1">
        <f t="shared" si="219"/>
        <v>3.2156901647003955E-9</v>
      </c>
      <c r="DV97">
        <f t="shared" si="220"/>
        <v>2.1970591510806484E-6</v>
      </c>
      <c r="DX97" s="26">
        <f t="shared" si="129"/>
        <v>1.4937075105351903E-5</v>
      </c>
      <c r="DY97">
        <f t="shared" si="118"/>
        <v>2.3750000000000014E-2</v>
      </c>
      <c r="DZ97" s="1">
        <f t="shared" si="119"/>
        <v>10.062924894648093</v>
      </c>
      <c r="EA97" s="1">
        <f t="shared" si="130"/>
        <v>14.937075105351903</v>
      </c>
      <c r="EB97" s="1">
        <f t="shared" si="123"/>
        <v>0</v>
      </c>
      <c r="EC97" s="1"/>
      <c r="ED97" s="1">
        <f t="shared" si="124"/>
        <v>24.999999999999996</v>
      </c>
      <c r="EE97" s="1">
        <f t="shared" si="125"/>
        <v>14.937075105351903</v>
      </c>
      <c r="EF97">
        <f t="shared" si="120"/>
        <v>59.74830042140762</v>
      </c>
      <c r="EG97">
        <f t="shared" si="121"/>
        <v>0</v>
      </c>
      <c r="EH97" s="1"/>
      <c r="EI97">
        <f t="shared" si="122"/>
        <v>59.748300421407627</v>
      </c>
      <c r="EK97">
        <f t="shared" si="126"/>
        <v>2.3750000000000014E-2</v>
      </c>
      <c r="EL97">
        <f t="shared" si="127"/>
        <v>0.02</v>
      </c>
      <c r="EM97">
        <f t="shared" si="128"/>
        <v>59.74830042140762</v>
      </c>
    </row>
    <row r="98" spans="6:143" x14ac:dyDescent="0.2">
      <c r="F98">
        <f>F97+Sourcedata!$C$36*3600/4000</f>
        <v>82.80000000000004</v>
      </c>
      <c r="G98">
        <f t="shared" si="182"/>
        <v>0</v>
      </c>
      <c r="H98" s="1">
        <f t="shared" si="131"/>
        <v>0</v>
      </c>
      <c r="I98" s="1" t="e">
        <f t="shared" si="132"/>
        <v>#DIV/0!</v>
      </c>
      <c r="J98" s="1">
        <f t="shared" si="133"/>
        <v>0</v>
      </c>
      <c r="K98" s="1" t="e">
        <f>IF(I98&gt;$D$1,Sourcedata!$B$90*(2*G98/1000000)/fluid_kinevisco,(G98*2/1000000)^(4/3)*epsilon^(1/3)/fluid_kinevisco)</f>
        <v>#DIV/0!</v>
      </c>
      <c r="L98" s="1" t="e">
        <f>2+0.6*K98^0.5*Sourcedata!$B$92^(1/3)</f>
        <v>#DIV/0!</v>
      </c>
      <c r="M98" s="1" t="e">
        <f t="shared" si="134"/>
        <v>#DIV/0!</v>
      </c>
      <c r="N98" s="1" t="e">
        <f t="shared" si="135"/>
        <v>#DIV/0!</v>
      </c>
      <c r="O98" s="1">
        <f>IF(G98=0,0,Sourcedata!$C$13*EXP(2*Sourcedata!$C$28*Sourcedata!$C$10/Sourcedata!$C$12/Sourcedata!$C$34/G98*1000000))</f>
        <v>0</v>
      </c>
      <c r="P98" s="1">
        <f t="shared" si="136"/>
        <v>0</v>
      </c>
      <c r="Q98" s="1">
        <f t="shared" si="183"/>
        <v>0</v>
      </c>
      <c r="R98">
        <f t="shared" si="189"/>
        <v>0</v>
      </c>
      <c r="S98">
        <f t="shared" si="184"/>
        <v>0</v>
      </c>
      <c r="T98" s="1">
        <f t="shared" si="137"/>
        <v>0</v>
      </c>
      <c r="U98" s="1" t="e">
        <f t="shared" si="138"/>
        <v>#DIV/0!</v>
      </c>
      <c r="V98" s="1">
        <f t="shared" si="139"/>
        <v>0</v>
      </c>
      <c r="W98" s="1" t="e">
        <f>IF(U98&gt;$D$1,Sourcedata!$B$90*(2*S98/1000000)/fluid_kinevisco,(S98*2/1000000)^(4/3)*epsilon^(1/3)/fluid_kinevisco)</f>
        <v>#DIV/0!</v>
      </c>
      <c r="X98" s="1" t="e">
        <f>2+0.6*W98^0.5*Sourcedata!$B$92^(1/3)</f>
        <v>#DIV/0!</v>
      </c>
      <c r="Y98" s="1" t="e">
        <f t="shared" si="190"/>
        <v>#DIV/0!</v>
      </c>
      <c r="Z98" s="1" t="e">
        <f t="shared" si="140"/>
        <v>#DIV/0!</v>
      </c>
      <c r="AA98" s="1">
        <f>IF(S98=0,0,Sourcedata!$C$13*EXP(2*Sourcedata!$C$28*Sourcedata!$C$10/Sourcedata!$C$12/Sourcedata!$C$34/S98*1000000))</f>
        <v>0</v>
      </c>
      <c r="AB98" s="1">
        <f t="shared" si="141"/>
        <v>0</v>
      </c>
      <c r="AC98" s="1">
        <f t="shared" si="191"/>
        <v>0</v>
      </c>
      <c r="AD98">
        <f t="shared" si="192"/>
        <v>0</v>
      </c>
      <c r="AE98">
        <f t="shared" si="185"/>
        <v>0</v>
      </c>
      <c r="AF98" s="1">
        <f t="shared" si="142"/>
        <v>0</v>
      </c>
      <c r="AG98" s="1" t="e">
        <f t="shared" si="143"/>
        <v>#DIV/0!</v>
      </c>
      <c r="AH98" s="1">
        <f t="shared" si="144"/>
        <v>0</v>
      </c>
      <c r="AI98" s="1" t="e">
        <f>IF(AG98&gt;$D$1,Sourcedata!$B$90*(2*AE98/1000000)/fluid_kinevisco,(AE98*2/1000000)^(4/3)*epsilon^(1/3)/fluid_kinevisco)</f>
        <v>#DIV/0!</v>
      </c>
      <c r="AJ98" s="1" t="e">
        <f>2+0.6*AI98^0.5*Sourcedata!$B$92^(1/3)</f>
        <v>#DIV/0!</v>
      </c>
      <c r="AK98" s="1" t="e">
        <f t="shared" si="193"/>
        <v>#DIV/0!</v>
      </c>
      <c r="AL98" s="1" t="e">
        <f t="shared" si="145"/>
        <v>#DIV/0!</v>
      </c>
      <c r="AM98" s="1">
        <f>IF(AE98=0,0,Sourcedata!$C$13*EXP(2*Sourcedata!$C$28*Sourcedata!$C$10/Sourcedata!$C$12/Sourcedata!$C$34/AE98*1000000))</f>
        <v>0</v>
      </c>
      <c r="AN98" s="1">
        <f t="shared" si="146"/>
        <v>0</v>
      </c>
      <c r="AO98" s="1">
        <f t="shared" si="194"/>
        <v>0</v>
      </c>
      <c r="AP98">
        <f t="shared" si="195"/>
        <v>0</v>
      </c>
      <c r="AQ98">
        <f t="shared" si="186"/>
        <v>0</v>
      </c>
      <c r="AR98" s="1">
        <f t="shared" si="147"/>
        <v>0</v>
      </c>
      <c r="AS98" s="1" t="e">
        <f t="shared" si="148"/>
        <v>#DIV/0!</v>
      </c>
      <c r="AT98" s="1">
        <f t="shared" si="149"/>
        <v>0</v>
      </c>
      <c r="AU98" s="1" t="e">
        <f>IF(AS98&gt;$D$1,Sourcedata!$B$90*(2*AQ98/1000000)/fluid_kinevisco,(AQ98*2/1000000)^(4/3)*epsilon^(1/3)/fluid_kinevisco)</f>
        <v>#DIV/0!</v>
      </c>
      <c r="AV98" s="1" t="e">
        <f>2+0.6*AU98^0.5*Sourcedata!$B$92^(1/3)</f>
        <v>#DIV/0!</v>
      </c>
      <c r="AW98" s="1" t="e">
        <f t="shared" si="196"/>
        <v>#DIV/0!</v>
      </c>
      <c r="AX98" s="1" t="e">
        <f t="shared" si="150"/>
        <v>#DIV/0!</v>
      </c>
      <c r="AY98" s="1">
        <f>IF(AQ98=0,0,Sourcedata!$C$13*EXP(2*Sourcedata!$C$28*Sourcedata!$C$10/Sourcedata!$C$12/Sourcedata!$C$34/AQ98*1000000))</f>
        <v>0</v>
      </c>
      <c r="AZ98" s="1">
        <f t="shared" si="151"/>
        <v>0</v>
      </c>
      <c r="BA98" s="1">
        <f t="shared" si="197"/>
        <v>0</v>
      </c>
      <c r="BB98">
        <f t="shared" si="198"/>
        <v>0</v>
      </c>
      <c r="BC98">
        <f t="shared" si="199"/>
        <v>12.836744193480154</v>
      </c>
      <c r="BD98" s="1">
        <f t="shared" si="152"/>
        <v>1.0837501339478695E-4</v>
      </c>
      <c r="BE98" s="1">
        <f t="shared" si="153"/>
        <v>0.10500028062115228</v>
      </c>
      <c r="BF98" s="1">
        <f t="shared" si="154"/>
        <v>1.0980578820986552E-6</v>
      </c>
      <c r="BG98" s="1">
        <f>IF(BE98&gt;$D$1,Sourcedata!$B$90*(2*BC98/1000000)/fluid_kinevisco,(BC98*2/1000000)^(4/3)*epsilon^(1/3)/fluid_kinevisco)</f>
        <v>5.7374309691345084E-2</v>
      </c>
      <c r="BH98" s="1">
        <f>2+0.6*BG98^0.5*Sourcedata!$B$92^(1/3)</f>
        <v>3.5013552168974247</v>
      </c>
      <c r="BI98" s="1">
        <f t="shared" si="200"/>
        <v>7.3324432388524592</v>
      </c>
      <c r="BJ98" s="1">
        <f t="shared" si="155"/>
        <v>3.9354889882912758</v>
      </c>
      <c r="BK98" s="1">
        <f>IF(BC98=0,0,Sourcedata!$C$13*EXP(2*Sourcedata!$C$28*Sourcedata!$C$10/Sourcedata!$C$12/Sourcedata!$C$34/BC98*1000000))</f>
        <v>1.5004154334707538</v>
      </c>
      <c r="BL98" s="1">
        <f t="shared" si="156"/>
        <v>-1.5753701280035317E-8</v>
      </c>
      <c r="BM98" s="1">
        <f t="shared" si="201"/>
        <v>1.4178331152031875E-8</v>
      </c>
      <c r="BN98">
        <f t="shared" si="202"/>
        <v>6.6102012525062133E-7</v>
      </c>
      <c r="BO98">
        <f t="shared" si="203"/>
        <v>24.914793286680432</v>
      </c>
      <c r="BP98" s="1">
        <f t="shared" si="157"/>
        <v>4.0825730754318057E-4</v>
      </c>
      <c r="BQ98" s="1">
        <f t="shared" si="158"/>
        <v>0.20307171020266926</v>
      </c>
      <c r="BR98" s="1">
        <f t="shared" si="159"/>
        <v>2.277340005440524E-6</v>
      </c>
      <c r="BS98" s="1">
        <f>IF(BQ98&gt;$D$1,Sourcedata!$B$90*(2*BO98/1000000)/fluid_kinevisco,(BO98*2/1000000)^(4/3)*epsilon^(1/3)/fluid_kinevisco)</f>
        <v>0.13890589441204179</v>
      </c>
      <c r="BT98" s="1">
        <f>2+0.6*BS98^0.5*Sourcedata!$B$92^(1/3)</f>
        <v>4.336065729906676</v>
      </c>
      <c r="BU98" s="1">
        <f t="shared" si="204"/>
        <v>11.491889117288205</v>
      </c>
      <c r="BV98" s="1">
        <f t="shared" si="160"/>
        <v>6.1679581556269998</v>
      </c>
      <c r="BW98" s="1">
        <f>IF(BO98=0,0,Sourcedata!$C$13*EXP(2*Sourcedata!$C$28*Sourcedata!$C$10/Sourcedata!$C$12/Sourcedata!$C$34/BO98*1000000))</f>
        <v>1.5002140276737153</v>
      </c>
      <c r="BX98" s="1">
        <f t="shared" si="161"/>
        <v>-1.1217910419348712E-8</v>
      </c>
      <c r="BY98" s="1">
        <f t="shared" si="205"/>
        <v>1.0096119377413904E-8</v>
      </c>
      <c r="BZ98">
        <f t="shared" si="206"/>
        <v>1.432016787750834E-6</v>
      </c>
      <c r="CA98">
        <f t="shared" si="187"/>
        <v>35.830701123055</v>
      </c>
      <c r="CB98" s="1">
        <f t="shared" si="162"/>
        <v>8.4436457294463781E-4</v>
      </c>
      <c r="CC98" s="1">
        <f t="shared" si="163"/>
        <v>0.29054448092478685</v>
      </c>
      <c r="CD98" s="1">
        <f t="shared" si="164"/>
        <v>3.3962972641722685E-6</v>
      </c>
      <c r="CE98" s="1">
        <f>IF(CC98&gt;$D$1,Sourcedata!$B$90*(2*CA98/1000000)/fluid_kinevisco,(CA98*2/1000000)^(4/3)*epsilon^(1/3)/fluid_kinevisco)</f>
        <v>0.22548519533761119</v>
      </c>
      <c r="CF98" s="1">
        <f>2+0.6*CE98^0.5*Sourcedata!$B$92^(1/3)</f>
        <v>4.9763481971230377</v>
      </c>
      <c r="CG98" s="1">
        <f t="shared" si="207"/>
        <v>14.400399531435403</v>
      </c>
      <c r="CH98" s="1">
        <f t="shared" si="165"/>
        <v>7.7290218194485796</v>
      </c>
      <c r="CI98" s="1">
        <f>IF(CA98=0,0,Sourcedata!$C$13*EXP(2*Sourcedata!$C$28*Sourcedata!$C$10/Sourcedata!$C$12/Sourcedata!$C$34/CA98*1000000))</f>
        <v>1.5001488204023115</v>
      </c>
      <c r="CJ98" s="1">
        <f t="shared" si="166"/>
        <v>-7.8106934460763485E-9</v>
      </c>
      <c r="CK98" s="1">
        <f t="shared" si="208"/>
        <v>7.0296241014687576E-9</v>
      </c>
      <c r="CL98">
        <f t="shared" si="188"/>
        <v>1.7969084617900865E-6</v>
      </c>
      <c r="CM98">
        <f t="shared" si="209"/>
        <v>46.375640974751462</v>
      </c>
      <c r="CN98" s="1">
        <f t="shared" si="167"/>
        <v>1.4144879138443716E-3</v>
      </c>
      <c r="CO98" s="1">
        <f t="shared" si="168"/>
        <v>0.3735449864096354</v>
      </c>
      <c r="CP98" s="1">
        <f t="shared" si="169"/>
        <v>4.5106982573624333E-6</v>
      </c>
      <c r="CQ98" s="1">
        <f>IF(CO98&gt;$D$1,Sourcedata!$B$90*(2*CM98/1000000)/fluid_kinevisco,(CM98*2/1000000)^(4/3)*epsilon^(1/3)/fluid_kinevisco)</f>
        <v>0.31805155590990997</v>
      </c>
      <c r="CR98" s="1">
        <f>2+0.6*CQ98^0.5*Sourcedata!$B$92^(1/3)</f>
        <v>5.534870296086436</v>
      </c>
      <c r="CS98" s="1">
        <f t="shared" si="210"/>
        <v>16.757625199471242</v>
      </c>
      <c r="CT98" s="1">
        <f t="shared" si="170"/>
        <v>8.994198426656034</v>
      </c>
      <c r="CU98" s="1">
        <f>IF(CM98=0,0,Sourcedata!$C$13*EXP(2*Sourcedata!$C$28*Sourcedata!$C$10/Sourcedata!$C$12/Sourcedata!$C$34/CM98*1000000))</f>
        <v>1.5001149801727742</v>
      </c>
      <c r="CV98" s="1">
        <f t="shared" si="171"/>
        <v>-5.7567975234375876E-9</v>
      </c>
      <c r="CW98" s="1">
        <f t="shared" si="211"/>
        <v>5.1811177710938614E-9</v>
      </c>
      <c r="CX98">
        <f t="shared" si="212"/>
        <v>1.9948018912111002E-6</v>
      </c>
      <c r="CY98">
        <f t="shared" si="213"/>
        <v>56.745705837120155</v>
      </c>
      <c r="CZ98" s="1">
        <f t="shared" si="172"/>
        <v>2.1178022010666609E-3</v>
      </c>
      <c r="DA98" s="1">
        <f t="shared" si="173"/>
        <v>0.45334590895605703</v>
      </c>
      <c r="DB98" s="1">
        <f t="shared" si="174"/>
        <v>5.6318510596056962E-6</v>
      </c>
      <c r="DC98" s="1">
        <f>IF(DA98&gt;$D$1,Sourcedata!$B$90*(2*CY98/1000000)/fluid_kinevisco,(CY98*2/1000000)^(4/3)*epsilon^(1/3)/fluid_kinevisco)</f>
        <v>0.41625068455182951</v>
      </c>
      <c r="DD98" s="1">
        <f>2+0.6*DC98^0.5*Sourcedata!$B$92^(1/3)</f>
        <v>6.0439167006440107</v>
      </c>
      <c r="DE98" s="1">
        <f t="shared" si="214"/>
        <v>18.777792166153979</v>
      </c>
      <c r="DF98" s="1">
        <f t="shared" si="175"/>
        <v>10.078467965868171</v>
      </c>
      <c r="DG98" s="1">
        <f>IF(CY98=0,0,Sourcedata!$C$13*EXP(2*Sourcedata!$C$28*Sourcedata!$C$10/Sourcedata!$C$12/Sourcedata!$C$34/CY98*1000000))</f>
        <v>1.5000939673194056</v>
      </c>
      <c r="DH98" s="1">
        <f t="shared" si="176"/>
        <v>-4.4512825760882768E-9</v>
      </c>
      <c r="DI98" s="1">
        <f t="shared" si="215"/>
        <v>4.0061543184794746E-9</v>
      </c>
      <c r="DJ98">
        <f t="shared" si="216"/>
        <v>2.1148777332694876E-6</v>
      </c>
      <c r="DK98">
        <f t="shared" si="217"/>
        <v>67.017246828875273</v>
      </c>
      <c r="DL98" s="1">
        <f t="shared" si="177"/>
        <v>2.953878007060253E-3</v>
      </c>
      <c r="DM98" s="1">
        <f t="shared" si="178"/>
        <v>0.53026532412996119</v>
      </c>
      <c r="DN98" s="1">
        <f t="shared" si="179"/>
        <v>6.7628553568115714E-6</v>
      </c>
      <c r="DO98" s="1">
        <f>IF(DM98&gt;$D$1,Sourcedata!$B$90*(2*DK98/1000000)/fluid_kinevisco,(DK98*2/1000000)^(4/3)*epsilon^(1/3)/fluid_kinevisco)</f>
        <v>0.51962862519972919</v>
      </c>
      <c r="DP98" s="1">
        <f>2+0.6*DO98^0.5*Sourcedata!$B$92^(1/3)</f>
        <v>6.5182603742842788</v>
      </c>
      <c r="DQ98" s="1">
        <f t="shared" si="218"/>
        <v>20.56292414867945</v>
      </c>
      <c r="DR98" s="1">
        <f t="shared" si="180"/>
        <v>11.036588885597929</v>
      </c>
      <c r="DS98" s="1">
        <f>IF(DK98=0,0,Sourcedata!$C$13*EXP(2*Sourcedata!$C$28*Sourcedata!$C$10/Sourcedata!$C$12/Sourcedata!$C$34/DK98*1000000))</f>
        <v>1.5000795648362133</v>
      </c>
      <c r="DT98" s="1">
        <f t="shared" si="181"/>
        <v>-3.5703220705420176E-9</v>
      </c>
      <c r="DU98" s="1">
        <f t="shared" si="219"/>
        <v>3.213289863487836E-9</v>
      </c>
      <c r="DV98">
        <f t="shared" si="220"/>
        <v>2.1938434609159481E-6</v>
      </c>
      <c r="DX98" s="26">
        <f t="shared" si="129"/>
        <v>1.4980208729568052E-5</v>
      </c>
      <c r="DY98">
        <f t="shared" si="118"/>
        <v>2.4000000000000018E-2</v>
      </c>
      <c r="DZ98" s="1">
        <f t="shared" si="119"/>
        <v>10.019791270431945</v>
      </c>
      <c r="EA98" s="1">
        <f t="shared" si="130"/>
        <v>14.980208729568053</v>
      </c>
      <c r="EB98" s="1">
        <f t="shared" si="123"/>
        <v>0</v>
      </c>
      <c r="EC98" s="1"/>
      <c r="ED98" s="1">
        <f t="shared" si="124"/>
        <v>25</v>
      </c>
      <c r="EE98" s="1">
        <f t="shared" si="125"/>
        <v>14.980208729568053</v>
      </c>
      <c r="EF98">
        <f t="shared" si="120"/>
        <v>59.920834918272213</v>
      </c>
      <c r="EG98">
        <f t="shared" si="121"/>
        <v>0</v>
      </c>
      <c r="EH98" s="1"/>
      <c r="EI98">
        <f t="shared" si="122"/>
        <v>59.920834918272227</v>
      </c>
      <c r="EK98">
        <f t="shared" si="126"/>
        <v>2.4000000000000018E-2</v>
      </c>
      <c r="EL98">
        <f t="shared" si="127"/>
        <v>0.02</v>
      </c>
      <c r="EM98">
        <f t="shared" si="128"/>
        <v>59.920834918272213</v>
      </c>
    </row>
    <row r="99" spans="6:143" x14ac:dyDescent="0.2">
      <c r="F99">
        <f>F98+Sourcedata!$C$36*3600/4000</f>
        <v>83.700000000000045</v>
      </c>
      <c r="G99">
        <f t="shared" si="182"/>
        <v>0</v>
      </c>
      <c r="H99" s="1">
        <f t="shared" si="131"/>
        <v>0</v>
      </c>
      <c r="I99" s="1" t="e">
        <f t="shared" si="132"/>
        <v>#DIV/0!</v>
      </c>
      <c r="J99" s="1">
        <f t="shared" si="133"/>
        <v>0</v>
      </c>
      <c r="K99" s="1" t="e">
        <f>IF(I99&gt;$D$1,Sourcedata!$B$90*(2*G99/1000000)/fluid_kinevisco,(G99*2/1000000)^(4/3)*epsilon^(1/3)/fluid_kinevisco)</f>
        <v>#DIV/0!</v>
      </c>
      <c r="L99" s="1" t="e">
        <f>2+0.6*K99^0.5*Sourcedata!$B$92^(1/3)</f>
        <v>#DIV/0!</v>
      </c>
      <c r="M99" s="1" t="e">
        <f t="shared" si="134"/>
        <v>#DIV/0!</v>
      </c>
      <c r="N99" s="1" t="e">
        <f t="shared" si="135"/>
        <v>#DIV/0!</v>
      </c>
      <c r="O99" s="1">
        <f>IF(G99=0,0,Sourcedata!$C$13*EXP(2*Sourcedata!$C$28*Sourcedata!$C$10/Sourcedata!$C$12/Sourcedata!$C$34/G99*1000000))</f>
        <v>0</v>
      </c>
      <c r="P99" s="1">
        <f t="shared" si="136"/>
        <v>0</v>
      </c>
      <c r="Q99" s="1">
        <f t="shared" si="183"/>
        <v>0</v>
      </c>
      <c r="R99">
        <f t="shared" si="189"/>
        <v>0</v>
      </c>
      <c r="S99">
        <f t="shared" si="184"/>
        <v>0</v>
      </c>
      <c r="T99" s="1">
        <f t="shared" si="137"/>
        <v>0</v>
      </c>
      <c r="U99" s="1" t="e">
        <f t="shared" si="138"/>
        <v>#DIV/0!</v>
      </c>
      <c r="V99" s="1">
        <f t="shared" si="139"/>
        <v>0</v>
      </c>
      <c r="W99" s="1" t="e">
        <f>IF(U99&gt;$D$1,Sourcedata!$B$90*(2*S99/1000000)/fluid_kinevisco,(S99*2/1000000)^(4/3)*epsilon^(1/3)/fluid_kinevisco)</f>
        <v>#DIV/0!</v>
      </c>
      <c r="X99" s="1" t="e">
        <f>2+0.6*W99^0.5*Sourcedata!$B$92^(1/3)</f>
        <v>#DIV/0!</v>
      </c>
      <c r="Y99" s="1" t="e">
        <f t="shared" si="190"/>
        <v>#DIV/0!</v>
      </c>
      <c r="Z99" s="1" t="e">
        <f t="shared" si="140"/>
        <v>#DIV/0!</v>
      </c>
      <c r="AA99" s="1">
        <f>IF(S99=0,0,Sourcedata!$C$13*EXP(2*Sourcedata!$C$28*Sourcedata!$C$10/Sourcedata!$C$12/Sourcedata!$C$34/S99*1000000))</f>
        <v>0</v>
      </c>
      <c r="AB99" s="1">
        <f t="shared" si="141"/>
        <v>0</v>
      </c>
      <c r="AC99" s="1">
        <f t="shared" si="191"/>
        <v>0</v>
      </c>
      <c r="AD99">
        <f t="shared" si="192"/>
        <v>0</v>
      </c>
      <c r="AE99">
        <f t="shared" si="185"/>
        <v>0</v>
      </c>
      <c r="AF99" s="1">
        <f t="shared" si="142"/>
        <v>0</v>
      </c>
      <c r="AG99" s="1" t="e">
        <f t="shared" si="143"/>
        <v>#DIV/0!</v>
      </c>
      <c r="AH99" s="1">
        <f t="shared" si="144"/>
        <v>0</v>
      </c>
      <c r="AI99" s="1" t="e">
        <f>IF(AG99&gt;$D$1,Sourcedata!$B$90*(2*AE99/1000000)/fluid_kinevisco,(AE99*2/1000000)^(4/3)*epsilon^(1/3)/fluid_kinevisco)</f>
        <v>#DIV/0!</v>
      </c>
      <c r="AJ99" s="1" t="e">
        <f>2+0.6*AI99^0.5*Sourcedata!$B$92^(1/3)</f>
        <v>#DIV/0!</v>
      </c>
      <c r="AK99" s="1" t="e">
        <f t="shared" si="193"/>
        <v>#DIV/0!</v>
      </c>
      <c r="AL99" s="1" t="e">
        <f t="shared" si="145"/>
        <v>#DIV/0!</v>
      </c>
      <c r="AM99" s="1">
        <f>IF(AE99=0,0,Sourcedata!$C$13*EXP(2*Sourcedata!$C$28*Sourcedata!$C$10/Sourcedata!$C$12/Sourcedata!$C$34/AE99*1000000))</f>
        <v>0</v>
      </c>
      <c r="AN99" s="1">
        <f t="shared" si="146"/>
        <v>0</v>
      </c>
      <c r="AO99" s="1">
        <f t="shared" si="194"/>
        <v>0</v>
      </c>
      <c r="AP99">
        <f t="shared" si="195"/>
        <v>0</v>
      </c>
      <c r="AQ99">
        <f t="shared" si="186"/>
        <v>0</v>
      </c>
      <c r="AR99" s="1">
        <f t="shared" si="147"/>
        <v>0</v>
      </c>
      <c r="AS99" s="1" t="e">
        <f t="shared" si="148"/>
        <v>#DIV/0!</v>
      </c>
      <c r="AT99" s="1">
        <f t="shared" si="149"/>
        <v>0</v>
      </c>
      <c r="AU99" s="1" t="e">
        <f>IF(AS99&gt;$D$1,Sourcedata!$B$90*(2*AQ99/1000000)/fluid_kinevisco,(AQ99*2/1000000)^(4/3)*epsilon^(1/3)/fluid_kinevisco)</f>
        <v>#DIV/0!</v>
      </c>
      <c r="AV99" s="1" t="e">
        <f>2+0.6*AU99^0.5*Sourcedata!$B$92^(1/3)</f>
        <v>#DIV/0!</v>
      </c>
      <c r="AW99" s="1" t="e">
        <f t="shared" si="196"/>
        <v>#DIV/0!</v>
      </c>
      <c r="AX99" s="1" t="e">
        <f t="shared" si="150"/>
        <v>#DIV/0!</v>
      </c>
      <c r="AY99" s="1">
        <f>IF(AQ99=0,0,Sourcedata!$C$13*EXP(2*Sourcedata!$C$28*Sourcedata!$C$10/Sourcedata!$C$12/Sourcedata!$C$34/AQ99*1000000))</f>
        <v>0</v>
      </c>
      <c r="AZ99" s="1">
        <f t="shared" si="151"/>
        <v>0</v>
      </c>
      <c r="BA99" s="1">
        <f t="shared" si="197"/>
        <v>0</v>
      </c>
      <c r="BB99">
        <f t="shared" si="198"/>
        <v>0</v>
      </c>
      <c r="BC99">
        <f t="shared" si="199"/>
        <v>12.744300907761392</v>
      </c>
      <c r="BD99" s="1">
        <f t="shared" si="152"/>
        <v>1.0681971742297931E-4</v>
      </c>
      <c r="BE99" s="1">
        <f t="shared" si="153"/>
        <v>0.10424605026971659</v>
      </c>
      <c r="BF99" s="1">
        <f t="shared" si="154"/>
        <v>1.0893626403615199E-6</v>
      </c>
      <c r="BG99" s="1">
        <f>IF(BE99&gt;$D$1,Sourcedata!$B$90*(2*BC99/1000000)/fluid_kinevisco,(BC99*2/1000000)^(4/3)*epsilon^(1/3)/fluid_kinevisco)</f>
        <v>5.6824066995082571E-2</v>
      </c>
      <c r="BH99" s="1">
        <f>2+0.6*BG99^0.5*Sourcedata!$B$92^(1/3)</f>
        <v>3.49413857252065</v>
      </c>
      <c r="BI99" s="1">
        <f t="shared" si="200"/>
        <v>7.2946740051970709</v>
      </c>
      <c r="BJ99" s="1">
        <f t="shared" si="155"/>
        <v>3.9152173819105567</v>
      </c>
      <c r="BK99" s="1">
        <f>IF(BC99=0,0,Sourcedata!$C$13*EXP(2*Sourcedata!$C$28*Sourcedata!$C$10/Sourcedata!$C$12/Sourcedata!$C$34/BC99*1000000))</f>
        <v>1.5004184473191795</v>
      </c>
      <c r="BL99" s="1">
        <f t="shared" si="156"/>
        <v>-1.5607536467791482E-8</v>
      </c>
      <c r="BM99" s="1">
        <f t="shared" si="201"/>
        <v>1.4046782821012423E-8</v>
      </c>
      <c r="BN99">
        <f t="shared" si="202"/>
        <v>6.4684179409858943E-7</v>
      </c>
      <c r="BO99">
        <f t="shared" si="203"/>
        <v>24.85610305234399</v>
      </c>
      <c r="BP99" s="1">
        <f t="shared" si="157"/>
        <v>4.0633616010391773E-4</v>
      </c>
      <c r="BQ99" s="1">
        <f t="shared" si="158"/>
        <v>0.20259795120779103</v>
      </c>
      <c r="BR99" s="1">
        <f t="shared" si="159"/>
        <v>2.2714396533964433E-6</v>
      </c>
      <c r="BS99" s="1">
        <f>IF(BQ99&gt;$D$1,Sourcedata!$B$90*(2*BO99/1000000)/fluid_kinevisco,(BO99*2/1000000)^(4/3)*epsilon^(1/3)/fluid_kinevisco)</f>
        <v>0.13846978311429167</v>
      </c>
      <c r="BT99" s="1">
        <f>2+0.6*BS99^0.5*Sourcedata!$B$92^(1/3)</f>
        <v>4.3323956712400964</v>
      </c>
      <c r="BU99" s="1">
        <f t="shared" si="204"/>
        <v>11.474530462370824</v>
      </c>
      <c r="BV99" s="1">
        <f t="shared" si="160"/>
        <v>6.1586413708864205</v>
      </c>
      <c r="BW99" s="1">
        <f>IF(BO99=0,0,Sourcedata!$C$13*EXP(2*Sourcedata!$C$28*Sourcedata!$C$10/Sourcedata!$C$12/Sourcedata!$C$34/BO99*1000000))</f>
        <v>1.5002145330720285</v>
      </c>
      <c r="BX99" s="1">
        <f t="shared" si="161"/>
        <v>-1.1181650420369867E-8</v>
      </c>
      <c r="BY99" s="1">
        <f t="shared" si="205"/>
        <v>1.0063485378332943E-8</v>
      </c>
      <c r="BZ99">
        <f t="shared" si="206"/>
        <v>1.4219206683734201E-6</v>
      </c>
      <c r="CA99">
        <f t="shared" si="187"/>
        <v>35.783916041239607</v>
      </c>
      <c r="CB99" s="1">
        <f t="shared" si="162"/>
        <v>8.4216099478924913E-4</v>
      </c>
      <c r="CC99" s="1">
        <f t="shared" si="163"/>
        <v>0.29017263484947958</v>
      </c>
      <c r="CD99" s="1">
        <f t="shared" si="164"/>
        <v>3.3914194853722152E-6</v>
      </c>
      <c r="CE99" s="1">
        <f>IF(CC99&gt;$D$1,Sourcedata!$B$90*(2*CA99/1000000)/fluid_kinevisco,(CA99*2/1000000)^(4/3)*epsilon^(1/3)/fluid_kinevisco)</f>
        <v>0.22509271825116037</v>
      </c>
      <c r="CF99" s="1">
        <f>2+0.6*CE99^0.5*Sourcedata!$B$92^(1/3)</f>
        <v>4.9737567692769051</v>
      </c>
      <c r="CG99" s="1">
        <f t="shared" si="207"/>
        <v>14.389089656445723</v>
      </c>
      <c r="CH99" s="1">
        <f t="shared" si="165"/>
        <v>7.7229515524133046</v>
      </c>
      <c r="CI99" s="1">
        <f>IF(CA99=0,0,Sourcedata!$C$13*EXP(2*Sourcedata!$C$28*Sourcedata!$C$10/Sourcedata!$C$12/Sourcedata!$C$34/CA99*1000000))</f>
        <v>1.500149014984719</v>
      </c>
      <c r="CJ99" s="1">
        <f t="shared" si="166"/>
        <v>-7.7961785695654393E-9</v>
      </c>
      <c r="CK99" s="1">
        <f t="shared" si="208"/>
        <v>7.0165607126089397E-9</v>
      </c>
      <c r="CL99">
        <f t="shared" si="188"/>
        <v>1.7898788376886177E-6</v>
      </c>
      <c r="CM99">
        <f t="shared" si="209"/>
        <v>46.335455533364623</v>
      </c>
      <c r="CN99" s="1">
        <f t="shared" si="167"/>
        <v>1.412037610510135E-3</v>
      </c>
      <c r="CO99" s="1">
        <f t="shared" si="168"/>
        <v>0.37323199360344961</v>
      </c>
      <c r="CP99" s="1">
        <f t="shared" si="169"/>
        <v>4.5063989701670629E-6</v>
      </c>
      <c r="CQ99" s="1">
        <f>IF(CO99&gt;$D$1,Sourcedata!$B$90*(2*CM99/1000000)/fluid_kinevisco,(CM99*2/1000000)^(4/3)*epsilon^(1/3)/fluid_kinevisco)</f>
        <v>0.31768414475196072</v>
      </c>
      <c r="CR99" s="1">
        <f>2+0.6*CQ99^0.5*Sourcedata!$B$92^(1/3)</f>
        <v>5.5328279761252031</v>
      </c>
      <c r="CS99" s="1">
        <f t="shared" si="210"/>
        <v>16.749284717799835</v>
      </c>
      <c r="CT99" s="1">
        <f t="shared" si="170"/>
        <v>8.9897219005233886</v>
      </c>
      <c r="CU99" s="1">
        <f>IF(CM99=0,0,Sourcedata!$C$13*EXP(2*Sourcedata!$C$28*Sourcedata!$C$10/Sourcedata!$C$12/Sourcedata!$C$34/CM99*1000000))</f>
        <v>1.500115079895679</v>
      </c>
      <c r="CV99" s="1">
        <f t="shared" si="171"/>
        <v>-5.7494989697281171E-9</v>
      </c>
      <c r="CW99" s="1">
        <f t="shared" si="211"/>
        <v>5.1745490727553385E-9</v>
      </c>
      <c r="CX99">
        <f t="shared" si="212"/>
        <v>1.9896207734400063E-6</v>
      </c>
      <c r="CY99">
        <f t="shared" si="213"/>
        <v>56.709852582641858</v>
      </c>
      <c r="CZ99" s="1">
        <f t="shared" si="172"/>
        <v>2.115126893290352E-3</v>
      </c>
      <c r="DA99" s="1">
        <f t="shared" si="173"/>
        <v>0.45307352941507562</v>
      </c>
      <c r="DB99" s="1">
        <f t="shared" si="174"/>
        <v>5.627937015595543E-6</v>
      </c>
      <c r="DC99" s="1">
        <f>IF(DA99&gt;$D$1,Sourcedata!$B$90*(2*CY99/1000000)/fluid_kinevisco,(CY99*2/1000000)^(4/3)*epsilon^(1/3)/fluid_kinevisco)</f>
        <v>0.4159000590203677</v>
      </c>
      <c r="DD99" s="1">
        <f>2+0.6*DC99^0.5*Sourcedata!$B$92^(1/3)</f>
        <v>6.0422131609140299</v>
      </c>
      <c r="DE99" s="1">
        <f t="shared" si="214"/>
        <v>18.771218781054433</v>
      </c>
      <c r="DF99" s="1">
        <f t="shared" si="175"/>
        <v>10.074939880640319</v>
      </c>
      <c r="DG99" s="1">
        <f>IF(CY99=0,0,Sourcedata!$C$13*EXP(2*Sourcedata!$C$28*Sourcedata!$C$10/Sourcedata!$C$12/Sourcedata!$C$34/CY99*1000000))</f>
        <v>1.5000940267295371</v>
      </c>
      <c r="DH99" s="1">
        <f t="shared" si="176"/>
        <v>-4.4470709230085551E-9</v>
      </c>
      <c r="DI99" s="1">
        <f t="shared" si="215"/>
        <v>4.0023638307077247E-9</v>
      </c>
      <c r="DJ99">
        <f t="shared" si="216"/>
        <v>2.1108715789510084E-6</v>
      </c>
      <c r="DK99">
        <f t="shared" si="217"/>
        <v>66.984511119858013</v>
      </c>
      <c r="DL99" s="1">
        <f t="shared" si="177"/>
        <v>2.9509929683941938E-3</v>
      </c>
      <c r="DM99" s="1">
        <f t="shared" si="178"/>
        <v>0.5300238678115774</v>
      </c>
      <c r="DN99" s="1">
        <f t="shared" si="179"/>
        <v>6.7592216712375215E-6</v>
      </c>
      <c r="DO99" s="1">
        <f>IF(DM99&gt;$D$1,Sourcedata!$B$90*(2*DK99/1000000)/fluid_kinevisco,(DK99*2/1000000)^(4/3)*epsilon^(1/3)/fluid_kinevisco)</f>
        <v>0.51929022422010451</v>
      </c>
      <c r="DP99" s="1">
        <f>2+0.6*DO99^0.5*Sourcedata!$B$92^(1/3)</f>
        <v>6.5167889072824803</v>
      </c>
      <c r="DQ99" s="1">
        <f t="shared" si="218"/>
        <v>20.557520604972535</v>
      </c>
      <c r="DR99" s="1">
        <f t="shared" si="180"/>
        <v>11.033688680841671</v>
      </c>
      <c r="DS99" s="1">
        <f>IF(DK99=0,0,Sourcedata!$C$13*EXP(2*Sourcedata!$C$28*Sourcedata!$C$10/Sourcedata!$C$12/Sourcedata!$C$34/DK99*1000000))</f>
        <v>1.50007960372103</v>
      </c>
      <c r="DT99" s="1">
        <f t="shared" si="181"/>
        <v>-3.5676558128894604E-9</v>
      </c>
      <c r="DU99" s="1">
        <f t="shared" si="219"/>
        <v>3.2108902316005348E-9</v>
      </c>
      <c r="DV99">
        <f t="shared" si="220"/>
        <v>2.1906301710524603E-6</v>
      </c>
      <c r="DX99" s="26">
        <f t="shared" si="129"/>
        <v>1.5023151336356537E-5</v>
      </c>
      <c r="DY99">
        <f t="shared" si="118"/>
        <v>2.4250000000000018E-2</v>
      </c>
      <c r="DZ99" s="1">
        <f t="shared" si="119"/>
        <v>9.9768486636434606</v>
      </c>
      <c r="EA99" s="1">
        <f t="shared" si="130"/>
        <v>15.023151336356538</v>
      </c>
      <c r="EB99" s="1">
        <f t="shared" si="123"/>
        <v>0</v>
      </c>
      <c r="EC99" s="1"/>
      <c r="ED99" s="1">
        <f t="shared" si="124"/>
        <v>25</v>
      </c>
      <c r="EE99" s="1">
        <f t="shared" si="125"/>
        <v>15.023151336356538</v>
      </c>
      <c r="EF99">
        <f t="shared" si="120"/>
        <v>60.092605345426151</v>
      </c>
      <c r="EG99">
        <f t="shared" si="121"/>
        <v>0</v>
      </c>
      <c r="EH99" s="1"/>
      <c r="EI99">
        <f t="shared" si="122"/>
        <v>60.092605345426151</v>
      </c>
      <c r="EK99">
        <f t="shared" si="126"/>
        <v>2.4250000000000018E-2</v>
      </c>
      <c r="EL99">
        <f t="shared" si="127"/>
        <v>0.02</v>
      </c>
      <c r="EM99">
        <f t="shared" si="128"/>
        <v>60.092605345426151</v>
      </c>
    </row>
    <row r="100" spans="6:143" x14ac:dyDescent="0.2">
      <c r="F100">
        <f>F99+Sourcedata!$C$36*3600/4000</f>
        <v>84.600000000000051</v>
      </c>
      <c r="G100">
        <f t="shared" si="182"/>
        <v>0</v>
      </c>
      <c r="H100" s="1">
        <f t="shared" si="131"/>
        <v>0</v>
      </c>
      <c r="I100" s="1" t="e">
        <f t="shared" si="132"/>
        <v>#DIV/0!</v>
      </c>
      <c r="J100" s="1">
        <f t="shared" si="133"/>
        <v>0</v>
      </c>
      <c r="K100" s="1" t="e">
        <f>IF(I100&gt;$D$1,Sourcedata!$B$90*(2*G100/1000000)/fluid_kinevisco,(G100*2/1000000)^(4/3)*epsilon^(1/3)/fluid_kinevisco)</f>
        <v>#DIV/0!</v>
      </c>
      <c r="L100" s="1" t="e">
        <f>2+0.6*K100^0.5*Sourcedata!$B$92^(1/3)</f>
        <v>#DIV/0!</v>
      </c>
      <c r="M100" s="1" t="e">
        <f t="shared" si="134"/>
        <v>#DIV/0!</v>
      </c>
      <c r="N100" s="1" t="e">
        <f t="shared" si="135"/>
        <v>#DIV/0!</v>
      </c>
      <c r="O100" s="1">
        <f>IF(G100=0,0,Sourcedata!$C$13*EXP(2*Sourcedata!$C$28*Sourcedata!$C$10/Sourcedata!$C$12/Sourcedata!$C$34/G100*1000000))</f>
        <v>0</v>
      </c>
      <c r="P100" s="1">
        <f t="shared" si="136"/>
        <v>0</v>
      </c>
      <c r="Q100" s="1">
        <f t="shared" si="183"/>
        <v>0</v>
      </c>
      <c r="R100">
        <f t="shared" si="189"/>
        <v>0</v>
      </c>
      <c r="S100">
        <f t="shared" si="184"/>
        <v>0</v>
      </c>
      <c r="T100" s="1">
        <f t="shared" si="137"/>
        <v>0</v>
      </c>
      <c r="U100" s="1" t="e">
        <f t="shared" si="138"/>
        <v>#DIV/0!</v>
      </c>
      <c r="V100" s="1">
        <f t="shared" si="139"/>
        <v>0</v>
      </c>
      <c r="W100" s="1" t="e">
        <f>IF(U100&gt;$D$1,Sourcedata!$B$90*(2*S100/1000000)/fluid_kinevisco,(S100*2/1000000)^(4/3)*epsilon^(1/3)/fluid_kinevisco)</f>
        <v>#DIV/0!</v>
      </c>
      <c r="X100" s="1" t="e">
        <f>2+0.6*W100^0.5*Sourcedata!$B$92^(1/3)</f>
        <v>#DIV/0!</v>
      </c>
      <c r="Y100" s="1" t="e">
        <f t="shared" si="190"/>
        <v>#DIV/0!</v>
      </c>
      <c r="Z100" s="1" t="e">
        <f t="shared" si="140"/>
        <v>#DIV/0!</v>
      </c>
      <c r="AA100" s="1">
        <f>IF(S100=0,0,Sourcedata!$C$13*EXP(2*Sourcedata!$C$28*Sourcedata!$C$10/Sourcedata!$C$12/Sourcedata!$C$34/S100*1000000))</f>
        <v>0</v>
      </c>
      <c r="AB100" s="1">
        <f t="shared" si="141"/>
        <v>0</v>
      </c>
      <c r="AC100" s="1">
        <f t="shared" si="191"/>
        <v>0</v>
      </c>
      <c r="AD100">
        <f t="shared" si="192"/>
        <v>0</v>
      </c>
      <c r="AE100">
        <f t="shared" si="185"/>
        <v>0</v>
      </c>
      <c r="AF100" s="1">
        <f t="shared" si="142"/>
        <v>0</v>
      </c>
      <c r="AG100" s="1" t="e">
        <f t="shared" si="143"/>
        <v>#DIV/0!</v>
      </c>
      <c r="AH100" s="1">
        <f t="shared" si="144"/>
        <v>0</v>
      </c>
      <c r="AI100" s="1" t="e">
        <f>IF(AG100&gt;$D$1,Sourcedata!$B$90*(2*AE100/1000000)/fluid_kinevisco,(AE100*2/1000000)^(4/3)*epsilon^(1/3)/fluid_kinevisco)</f>
        <v>#DIV/0!</v>
      </c>
      <c r="AJ100" s="1" t="e">
        <f>2+0.6*AI100^0.5*Sourcedata!$B$92^(1/3)</f>
        <v>#DIV/0!</v>
      </c>
      <c r="AK100" s="1" t="e">
        <f t="shared" si="193"/>
        <v>#DIV/0!</v>
      </c>
      <c r="AL100" s="1" t="e">
        <f t="shared" si="145"/>
        <v>#DIV/0!</v>
      </c>
      <c r="AM100" s="1">
        <f>IF(AE100=0,0,Sourcedata!$C$13*EXP(2*Sourcedata!$C$28*Sourcedata!$C$10/Sourcedata!$C$12/Sourcedata!$C$34/AE100*1000000))</f>
        <v>0</v>
      </c>
      <c r="AN100" s="1">
        <f t="shared" si="146"/>
        <v>0</v>
      </c>
      <c r="AO100" s="1">
        <f t="shared" si="194"/>
        <v>0</v>
      </c>
      <c r="AP100">
        <f t="shared" si="195"/>
        <v>0</v>
      </c>
      <c r="AQ100">
        <f t="shared" si="186"/>
        <v>0</v>
      </c>
      <c r="AR100" s="1">
        <f t="shared" si="147"/>
        <v>0</v>
      </c>
      <c r="AS100" s="1" t="e">
        <f t="shared" si="148"/>
        <v>#DIV/0!</v>
      </c>
      <c r="AT100" s="1">
        <f t="shared" si="149"/>
        <v>0</v>
      </c>
      <c r="AU100" s="1" t="e">
        <f>IF(AS100&gt;$D$1,Sourcedata!$B$90*(2*AQ100/1000000)/fluid_kinevisco,(AQ100*2/1000000)^(4/3)*epsilon^(1/3)/fluid_kinevisco)</f>
        <v>#DIV/0!</v>
      </c>
      <c r="AV100" s="1" t="e">
        <f>2+0.6*AU100^0.5*Sourcedata!$B$92^(1/3)</f>
        <v>#DIV/0!</v>
      </c>
      <c r="AW100" s="1" t="e">
        <f t="shared" si="196"/>
        <v>#DIV/0!</v>
      </c>
      <c r="AX100" s="1" t="e">
        <f t="shared" si="150"/>
        <v>#DIV/0!</v>
      </c>
      <c r="AY100" s="1">
        <f>IF(AQ100=0,0,Sourcedata!$C$13*EXP(2*Sourcedata!$C$28*Sourcedata!$C$10/Sourcedata!$C$12/Sourcedata!$C$34/AQ100*1000000))</f>
        <v>0</v>
      </c>
      <c r="AZ100" s="1">
        <f t="shared" si="151"/>
        <v>0</v>
      </c>
      <c r="BA100" s="1">
        <f t="shared" si="197"/>
        <v>0</v>
      </c>
      <c r="BB100">
        <f t="shared" si="198"/>
        <v>0</v>
      </c>
      <c r="BC100">
        <f t="shared" si="199"/>
        <v>12.651373430819852</v>
      </c>
      <c r="BD100" s="1">
        <f t="shared" si="152"/>
        <v>1.0526760460445691E-4</v>
      </c>
      <c r="BE100" s="1">
        <f t="shared" si="153"/>
        <v>0.1034878274844698</v>
      </c>
      <c r="BF100" s="1">
        <f t="shared" si="154"/>
        <v>1.0806282101849777E-6</v>
      </c>
      <c r="BG100" s="1">
        <f>IF(BE100&gt;$D$1,Sourcedata!$B$90*(2*BC100/1000000)/fluid_kinevisco,(BC100*2/1000000)^(4/3)*epsilon^(1/3)/fluid_kinevisco)</f>
        <v>5.6272281589857233E-2</v>
      </c>
      <c r="BH100" s="1">
        <f>2+0.6*BG100^0.5*Sourcedata!$B$92^(1/3)</f>
        <v>3.486866521243841</v>
      </c>
      <c r="BI100" s="1">
        <f t="shared" si="200"/>
        <v>7.2565860228609109</v>
      </c>
      <c r="BJ100" s="1">
        <f t="shared" si="155"/>
        <v>3.8947746958661642</v>
      </c>
      <c r="BK100" s="1">
        <f>IF(BC100=0,0,Sourcedata!$C$13*EXP(2*Sourcedata!$C$28*Sourcedata!$C$10/Sourcedata!$C$12/Sourcedata!$C$34/BC100*1000000))</f>
        <v>1.5004215213503875</v>
      </c>
      <c r="BL100" s="1">
        <f t="shared" si="156"/>
        <v>-1.5461013650055749E-8</v>
      </c>
      <c r="BM100" s="1">
        <f t="shared" si="201"/>
        <v>1.3914912285050262E-8</v>
      </c>
      <c r="BN100">
        <f t="shared" si="202"/>
        <v>6.3279501127757705E-7</v>
      </c>
      <c r="BO100">
        <f t="shared" si="203"/>
        <v>24.797325401137758</v>
      </c>
      <c r="BP100" s="1">
        <f t="shared" si="157"/>
        <v>4.0441669218101953E-4</v>
      </c>
      <c r="BQ100" s="1">
        <f t="shared" si="158"/>
        <v>0.20212345412507576</v>
      </c>
      <c r="BR100" s="1">
        <f t="shared" si="159"/>
        <v>2.2655319091459058E-6</v>
      </c>
      <c r="BS100" s="1">
        <f>IF(BQ100&gt;$D$1,Sourcedata!$B$90*(2*BO100/1000000)/fluid_kinevisco,(BO100*2/1000000)^(4/3)*epsilon^(1/3)/fluid_kinevisco)</f>
        <v>0.13803336612650666</v>
      </c>
      <c r="BT100" s="1">
        <f>2+0.6*BS100^0.5*Sourcedata!$B$92^(1/3)</f>
        <v>4.3287172499756972</v>
      </c>
      <c r="BU100" s="1">
        <f t="shared" si="204"/>
        <v>11.457124117440094</v>
      </c>
      <c r="BV100" s="1">
        <f t="shared" si="160"/>
        <v>6.1492989898314523</v>
      </c>
      <c r="BW100" s="1">
        <f>IF(BO100=0,0,Sourcedata!$C$13*EXP(2*Sourcedata!$C$28*Sourcedata!$C$10/Sourcedata!$C$12/Sourcedata!$C$34/BO100*1000000))</f>
        <v>1.500215041620983</v>
      </c>
      <c r="BX100" s="1">
        <f t="shared" si="161"/>
        <v>-1.1145378264339496E-8</v>
      </c>
      <c r="BY100" s="1">
        <f t="shared" si="205"/>
        <v>1.0030840437905609E-8</v>
      </c>
      <c r="BZ100">
        <f t="shared" si="206"/>
        <v>1.4118571829950872E-6</v>
      </c>
      <c r="CA100">
        <f t="shared" si="187"/>
        <v>35.737095586234886</v>
      </c>
      <c r="CB100" s="1">
        <f t="shared" si="162"/>
        <v>8.3995863297136556E-4</v>
      </c>
      <c r="CC100" s="1">
        <f t="shared" si="163"/>
        <v>0.28980047848771812</v>
      </c>
      <c r="CD100" s="1">
        <f t="shared" si="164"/>
        <v>3.3865386570081205E-6</v>
      </c>
      <c r="CE100" s="1">
        <f>IF(CC100&gt;$D$1,Sourcedata!$B$90*(2*CA100/1000000)/fluid_kinevisco,(CA100*2/1000000)^(4/3)*epsilon^(1/3)/fluid_kinevisco)</f>
        <v>0.22470011562393524</v>
      </c>
      <c r="CF100" s="1">
        <f>2+0.6*CE100^0.5*Sourcedata!$B$92^(1/3)</f>
        <v>4.9711622512067475</v>
      </c>
      <c r="CG100" s="1">
        <f t="shared" si="207"/>
        <v>14.377762696262719</v>
      </c>
      <c r="CH100" s="1">
        <f t="shared" si="165"/>
        <v>7.7168721153663427</v>
      </c>
      <c r="CI100" s="1">
        <f>IF(CA100=0,0,Sourcedata!$C$13*EXP(2*Sourcedata!$C$28*Sourcedata!$C$10/Sourcedata!$C$12/Sourcedata!$C$34/CA100*1000000))</f>
        <v>1.5001492102243228</v>
      </c>
      <c r="CJ100" s="1">
        <f t="shared" si="166"/>
        <v>-7.7816638149952594E-9</v>
      </c>
      <c r="CK100" s="1">
        <f t="shared" si="208"/>
        <v>7.0034974334957778E-9</v>
      </c>
      <c r="CL100">
        <f t="shared" si="188"/>
        <v>1.7828622769760088E-6</v>
      </c>
      <c r="CM100">
        <f t="shared" si="209"/>
        <v>46.295251347958697</v>
      </c>
      <c r="CN100" s="1">
        <f t="shared" si="167"/>
        <v>1.4095882899058582E-3</v>
      </c>
      <c r="CO100" s="1">
        <f t="shared" si="168"/>
        <v>0.3729188275923041</v>
      </c>
      <c r="CP100" s="1">
        <f t="shared" si="169"/>
        <v>4.5020980507304973E-6</v>
      </c>
      <c r="CQ100" s="1">
        <f>IF(CO100&gt;$D$1,Sourcedata!$B$90*(2*CM100/1000000)/fluid_kinevisco,(CM100*2/1000000)^(4/3)*epsilon^(1/3)/fluid_kinevisco)</f>
        <v>0.31731666849358198</v>
      </c>
      <c r="CR100" s="1">
        <f>2+0.6*CQ100^0.5*Sourcedata!$B$92^(1/3)</f>
        <v>5.5307841126338539</v>
      </c>
      <c r="CS100" s="1">
        <f t="shared" si="210"/>
        <v>16.740935970437693</v>
      </c>
      <c r="CT100" s="1">
        <f t="shared" si="170"/>
        <v>8.9852409380066049</v>
      </c>
      <c r="CU100" s="1">
        <f>IF(CM100=0,0,Sourcedata!$C$13*EXP(2*Sourcedata!$C$28*Sourcedata!$C$10/Sourcedata!$C$12/Sourcedata!$C$34/CM100*1000000))</f>
        <v>1.5001151798383505</v>
      </c>
      <c r="CV100" s="1">
        <f t="shared" si="171"/>
        <v>-5.7422014521864765E-9</v>
      </c>
      <c r="CW100" s="1">
        <f t="shared" si="211"/>
        <v>5.1679813069678611E-9</v>
      </c>
      <c r="CX100">
        <f t="shared" si="212"/>
        <v>1.984446224367251E-6</v>
      </c>
      <c r="CY100">
        <f t="shared" si="213"/>
        <v>56.673987923853744</v>
      </c>
      <c r="CZ100" s="1">
        <f t="shared" si="172"/>
        <v>2.1124524262067534E-3</v>
      </c>
      <c r="DA100" s="1">
        <f t="shared" si="173"/>
        <v>0.45280103744406913</v>
      </c>
      <c r="DB100" s="1">
        <f t="shared" si="174"/>
        <v>5.6240219741596549E-6</v>
      </c>
      <c r="DC100" s="1">
        <f>IF(DA100&gt;$D$1,Sourcedata!$B$90*(2*CY100/1000000)/fluid_kinevisco,(CY100*2/1000000)^(4/3)*epsilon^(1/3)/fluid_kinevisco)</f>
        <v>0.41554939587950873</v>
      </c>
      <c r="DD100" s="1">
        <f>2+0.6*DC100^0.5*Sourcedata!$B$92^(1/3)</f>
        <v>6.0405087201023733</v>
      </c>
      <c r="DE100" s="1">
        <f t="shared" si="214"/>
        <v>18.764640711550282</v>
      </c>
      <c r="DF100" s="1">
        <f t="shared" si="175"/>
        <v>10.071409281186014</v>
      </c>
      <c r="DG100" s="1">
        <f>IF(CY100=0,0,Sourcedata!$C$13*EXP(2*Sourcedata!$C$28*Sourcedata!$C$10/Sourcedata!$C$12/Sourcedata!$C$34/CY100*1000000))</f>
        <v>1.5000940862337726</v>
      </c>
      <c r="DH100" s="1">
        <f t="shared" si="176"/>
        <v>-4.4428601968513591E-9</v>
      </c>
      <c r="DI100" s="1">
        <f t="shared" si="215"/>
        <v>3.9985741771662482E-9</v>
      </c>
      <c r="DJ100">
        <f t="shared" si="216"/>
        <v>2.1068692151203006E-6</v>
      </c>
      <c r="DK100">
        <f t="shared" si="217"/>
        <v>66.951767865651661</v>
      </c>
      <c r="DL100" s="1">
        <f t="shared" si="177"/>
        <v>2.948108674838891E-3</v>
      </c>
      <c r="DM100" s="1">
        <f t="shared" si="178"/>
        <v>0.52978233125437224</v>
      </c>
      <c r="DN100" s="1">
        <f t="shared" si="179"/>
        <v>6.7555873257797894E-6</v>
      </c>
      <c r="DO100" s="1">
        <f>IF(DM100&gt;$D$1,Sourcedata!$B$90*(2*DK100/1000000)/fluid_kinevisco,(DK100*2/1000000)^(4/3)*epsilon^(1/3)/fluid_kinevisco)</f>
        <v>0.51895180038383359</v>
      </c>
      <c r="DP100" s="1">
        <f>2+0.6*DO100^0.5*Sourcedata!$B$92^(1/3)</f>
        <v>6.5153168613179693</v>
      </c>
      <c r="DQ100" s="1">
        <f t="shared" si="218"/>
        <v>20.552114130672727</v>
      </c>
      <c r="DR100" s="1">
        <f t="shared" si="180"/>
        <v>11.030786903169579</v>
      </c>
      <c r="DS100" s="1">
        <f>IF(DK100=0,0,Sourcedata!$C$13*EXP(2*Sourcedata!$C$28*Sourcedata!$C$10/Sourcedata!$C$12/Sourcedata!$C$34/DK100*1000000))</f>
        <v>1.5000796426528482</v>
      </c>
      <c r="DT100" s="1">
        <f t="shared" si="181"/>
        <v>-3.564990298228205E-9</v>
      </c>
      <c r="DU100" s="1">
        <f t="shared" si="219"/>
        <v>3.2084912684054047E-9</v>
      </c>
      <c r="DV100">
        <f t="shared" si="220"/>
        <v>2.1874192808208597E-6</v>
      </c>
      <c r="DX100" s="26">
        <f t="shared" si="129"/>
        <v>1.5065902573565607E-5</v>
      </c>
      <c r="DY100">
        <f t="shared" si="118"/>
        <v>2.4500000000000022E-2</v>
      </c>
      <c r="DZ100" s="1">
        <f t="shared" si="119"/>
        <v>9.9340974264343913</v>
      </c>
      <c r="EA100" s="1">
        <f t="shared" si="130"/>
        <v>15.065902573565607</v>
      </c>
      <c r="EB100" s="1">
        <f t="shared" si="123"/>
        <v>0</v>
      </c>
      <c r="EC100" s="1"/>
      <c r="ED100" s="1">
        <f t="shared" si="124"/>
        <v>25</v>
      </c>
      <c r="EE100" s="1">
        <f t="shared" si="125"/>
        <v>15.065902573565607</v>
      </c>
      <c r="EF100">
        <f t="shared" si="120"/>
        <v>60.263610294262428</v>
      </c>
      <c r="EG100">
        <f t="shared" si="121"/>
        <v>0</v>
      </c>
      <c r="EH100" s="1"/>
      <c r="EI100">
        <f t="shared" si="122"/>
        <v>60.263610294262435</v>
      </c>
      <c r="EK100">
        <f t="shared" si="126"/>
        <v>2.4500000000000022E-2</v>
      </c>
      <c r="EL100">
        <f t="shared" si="127"/>
        <v>0.02</v>
      </c>
      <c r="EM100">
        <f t="shared" si="128"/>
        <v>60.263610294262428</v>
      </c>
    </row>
    <row r="101" spans="6:143" x14ac:dyDescent="0.2">
      <c r="F101">
        <f>F100+Sourcedata!$C$36*3600/4000</f>
        <v>85.500000000000057</v>
      </c>
      <c r="G101">
        <f t="shared" si="182"/>
        <v>0</v>
      </c>
      <c r="H101" s="1">
        <f t="shared" si="131"/>
        <v>0</v>
      </c>
      <c r="I101" s="1" t="e">
        <f t="shared" si="132"/>
        <v>#DIV/0!</v>
      </c>
      <c r="J101" s="1">
        <f t="shared" si="133"/>
        <v>0</v>
      </c>
      <c r="K101" s="1" t="e">
        <f>IF(I101&gt;$D$1,Sourcedata!$B$90*(2*G101/1000000)/fluid_kinevisco,(G101*2/1000000)^(4/3)*epsilon^(1/3)/fluid_kinevisco)</f>
        <v>#DIV/0!</v>
      </c>
      <c r="L101" s="1" t="e">
        <f>2+0.6*K101^0.5*Sourcedata!$B$92^(1/3)</f>
        <v>#DIV/0!</v>
      </c>
      <c r="M101" s="1" t="e">
        <f t="shared" si="134"/>
        <v>#DIV/0!</v>
      </c>
      <c r="N101" s="1" t="e">
        <f t="shared" si="135"/>
        <v>#DIV/0!</v>
      </c>
      <c r="O101" s="1">
        <f>IF(G101=0,0,Sourcedata!$C$13*EXP(2*Sourcedata!$C$28*Sourcedata!$C$10/Sourcedata!$C$12/Sourcedata!$C$34/G101*1000000))</f>
        <v>0</v>
      </c>
      <c r="P101" s="1">
        <f t="shared" si="136"/>
        <v>0</v>
      </c>
      <c r="Q101" s="1">
        <f t="shared" si="183"/>
        <v>0</v>
      </c>
      <c r="R101">
        <f t="shared" si="189"/>
        <v>0</v>
      </c>
      <c r="S101">
        <f t="shared" si="184"/>
        <v>0</v>
      </c>
      <c r="T101" s="1">
        <f t="shared" si="137"/>
        <v>0</v>
      </c>
      <c r="U101" s="1" t="e">
        <f t="shared" si="138"/>
        <v>#DIV/0!</v>
      </c>
      <c r="V101" s="1">
        <f t="shared" si="139"/>
        <v>0</v>
      </c>
      <c r="W101" s="1" t="e">
        <f>IF(U101&gt;$D$1,Sourcedata!$B$90*(2*S101/1000000)/fluid_kinevisco,(S101*2/1000000)^(4/3)*epsilon^(1/3)/fluid_kinevisco)</f>
        <v>#DIV/0!</v>
      </c>
      <c r="X101" s="1" t="e">
        <f>2+0.6*W101^0.5*Sourcedata!$B$92^(1/3)</f>
        <v>#DIV/0!</v>
      </c>
      <c r="Y101" s="1" t="e">
        <f t="shared" si="190"/>
        <v>#DIV/0!</v>
      </c>
      <c r="Z101" s="1" t="e">
        <f t="shared" si="140"/>
        <v>#DIV/0!</v>
      </c>
      <c r="AA101" s="1">
        <f>IF(S101=0,0,Sourcedata!$C$13*EXP(2*Sourcedata!$C$28*Sourcedata!$C$10/Sourcedata!$C$12/Sourcedata!$C$34/S101*1000000))</f>
        <v>0</v>
      </c>
      <c r="AB101" s="1">
        <f t="shared" si="141"/>
        <v>0</v>
      </c>
      <c r="AC101" s="1">
        <f t="shared" si="191"/>
        <v>0</v>
      </c>
      <c r="AD101">
        <f t="shared" si="192"/>
        <v>0</v>
      </c>
      <c r="AE101">
        <f t="shared" si="185"/>
        <v>0</v>
      </c>
      <c r="AF101" s="1">
        <f t="shared" si="142"/>
        <v>0</v>
      </c>
      <c r="AG101" s="1" t="e">
        <f t="shared" si="143"/>
        <v>#DIV/0!</v>
      </c>
      <c r="AH101" s="1">
        <f t="shared" si="144"/>
        <v>0</v>
      </c>
      <c r="AI101" s="1" t="e">
        <f>IF(AG101&gt;$D$1,Sourcedata!$B$90*(2*AE101/1000000)/fluid_kinevisco,(AE101*2/1000000)^(4/3)*epsilon^(1/3)/fluid_kinevisco)</f>
        <v>#DIV/0!</v>
      </c>
      <c r="AJ101" s="1" t="e">
        <f>2+0.6*AI101^0.5*Sourcedata!$B$92^(1/3)</f>
        <v>#DIV/0!</v>
      </c>
      <c r="AK101" s="1" t="e">
        <f t="shared" si="193"/>
        <v>#DIV/0!</v>
      </c>
      <c r="AL101" s="1" t="e">
        <f t="shared" si="145"/>
        <v>#DIV/0!</v>
      </c>
      <c r="AM101" s="1">
        <f>IF(AE101=0,0,Sourcedata!$C$13*EXP(2*Sourcedata!$C$28*Sourcedata!$C$10/Sourcedata!$C$12/Sourcedata!$C$34/AE101*1000000))</f>
        <v>0</v>
      </c>
      <c r="AN101" s="1">
        <f t="shared" si="146"/>
        <v>0</v>
      </c>
      <c r="AO101" s="1">
        <f t="shared" si="194"/>
        <v>0</v>
      </c>
      <c r="AP101">
        <f t="shared" si="195"/>
        <v>0</v>
      </c>
      <c r="AQ101">
        <f t="shared" si="186"/>
        <v>0</v>
      </c>
      <c r="AR101" s="1">
        <f t="shared" si="147"/>
        <v>0</v>
      </c>
      <c r="AS101" s="1" t="e">
        <f t="shared" si="148"/>
        <v>#DIV/0!</v>
      </c>
      <c r="AT101" s="1">
        <f t="shared" si="149"/>
        <v>0</v>
      </c>
      <c r="AU101" s="1" t="e">
        <f>IF(AS101&gt;$D$1,Sourcedata!$B$90*(2*AQ101/1000000)/fluid_kinevisco,(AQ101*2/1000000)^(4/3)*epsilon^(1/3)/fluid_kinevisco)</f>
        <v>#DIV/0!</v>
      </c>
      <c r="AV101" s="1" t="e">
        <f>2+0.6*AU101^0.5*Sourcedata!$B$92^(1/3)</f>
        <v>#DIV/0!</v>
      </c>
      <c r="AW101" s="1" t="e">
        <f t="shared" si="196"/>
        <v>#DIV/0!</v>
      </c>
      <c r="AX101" s="1" t="e">
        <f t="shared" si="150"/>
        <v>#DIV/0!</v>
      </c>
      <c r="AY101" s="1">
        <f>IF(AQ101=0,0,Sourcedata!$C$13*EXP(2*Sourcedata!$C$28*Sourcedata!$C$10/Sourcedata!$C$12/Sourcedata!$C$34/AQ101*1000000))</f>
        <v>0</v>
      </c>
      <c r="AZ101" s="1">
        <f t="shared" si="151"/>
        <v>0</v>
      </c>
      <c r="BA101" s="1">
        <f t="shared" si="197"/>
        <v>0</v>
      </c>
      <c r="BB101">
        <f t="shared" si="198"/>
        <v>0</v>
      </c>
      <c r="BC101">
        <f t="shared" si="199"/>
        <v>12.557952382285409</v>
      </c>
      <c r="BD101" s="1">
        <f t="shared" si="152"/>
        <v>1.0371869754487685E-4</v>
      </c>
      <c r="BE101" s="1">
        <f t="shared" si="153"/>
        <v>0.10272553537055552</v>
      </c>
      <c r="BF101" s="1">
        <f t="shared" si="154"/>
        <v>1.0718538528930075E-6</v>
      </c>
      <c r="BG101" s="1">
        <f>IF(BE101&gt;$D$1,Sourcedata!$B$90*(2*BC101/1000000)/fluid_kinevisco,(BC101*2/1000000)^(4/3)*epsilon^(1/3)/fluid_kinevisco)</f>
        <v>5.5718925590902982E-2</v>
      </c>
      <c r="BH101" s="1">
        <f>2+0.6*BG101^0.5*Sourcedata!$B$92^(1/3)</f>
        <v>3.4795378758585418</v>
      </c>
      <c r="BI101" s="1">
        <f t="shared" si="200"/>
        <v>7.2181725449313339</v>
      </c>
      <c r="BJ101" s="1">
        <f t="shared" si="155"/>
        <v>3.8741573089366907</v>
      </c>
      <c r="BK101" s="1">
        <f>IF(BC101=0,0,Sourcedata!$C$13*EXP(2*Sourcedata!$C$28*Sourcedata!$C$10/Sourcedata!$C$12/Sourcedata!$C$34/BC101*1000000))</f>
        <v>1.5004246575734754</v>
      </c>
      <c r="BL101" s="1">
        <f t="shared" si="156"/>
        <v>-1.5314125256442723E-8</v>
      </c>
      <c r="BM101" s="1">
        <f t="shared" si="201"/>
        <v>1.3782712730798538E-8</v>
      </c>
      <c r="BN101">
        <f t="shared" si="202"/>
        <v>6.1888009899252677E-7</v>
      </c>
      <c r="BO101">
        <f t="shared" si="203"/>
        <v>24.738459810407523</v>
      </c>
      <c r="BP101" s="1">
        <f t="shared" si="157"/>
        <v>4.0249890704294736E-4</v>
      </c>
      <c r="BQ101" s="1">
        <f t="shared" si="158"/>
        <v>0.20164821466446678</v>
      </c>
      <c r="BR101" s="1">
        <f t="shared" si="159"/>
        <v>2.2596167293963809E-6</v>
      </c>
      <c r="BS101" s="1">
        <f>IF(BQ101&gt;$D$1,Sourcedata!$B$90*(2*BO101/1000000)/fluid_kinevisco,(BO101*2/1000000)^(4/3)*epsilon^(1/3)/fluid_kinevisco)</f>
        <v>0.13759664165290747</v>
      </c>
      <c r="BT101" s="1">
        <f>2+0.6*BS101^0.5*Sourcedata!$B$92^(1/3)</f>
        <v>4.3250304112501503</v>
      </c>
      <c r="BU101" s="1">
        <f t="shared" si="204"/>
        <v>11.439669763273118</v>
      </c>
      <c r="BV101" s="1">
        <f t="shared" si="160"/>
        <v>6.1399308411279074</v>
      </c>
      <c r="BW101" s="1">
        <f>IF(BO101=0,0,Sourcedata!$C$13*EXP(2*Sourcedata!$C$28*Sourcedata!$C$10/Sourcedata!$C$12/Sourcedata!$C$34/BO101*1000000))</f>
        <v>1.5002155533529842</v>
      </c>
      <c r="BX101" s="1">
        <f t="shared" si="161"/>
        <v>-1.1109093817890915E-8</v>
      </c>
      <c r="BY101" s="1">
        <f t="shared" si="205"/>
        <v>9.9981844361018864E-9</v>
      </c>
      <c r="BZ101">
        <f t="shared" si="206"/>
        <v>1.4018263425571816E-6</v>
      </c>
      <c r="CA101">
        <f t="shared" si="187"/>
        <v>35.69023963948338</v>
      </c>
      <c r="CB101" s="1">
        <f t="shared" si="162"/>
        <v>8.3775748846071085E-4</v>
      </c>
      <c r="CC101" s="1">
        <f t="shared" si="163"/>
        <v>0.28942801086661862</v>
      </c>
      <c r="CD101" s="1">
        <f t="shared" si="164"/>
        <v>3.3816547689247177E-6</v>
      </c>
      <c r="CE101" s="1">
        <f>IF(CC101&gt;$D$1,Sourcedata!$B$90*(2*CA101/1000000)/fluid_kinevisco,(CA101*2/1000000)^(4/3)*epsilon^(1/3)/fluid_kinevisco)</f>
        <v>0.22430738700035743</v>
      </c>
      <c r="CF101" s="1">
        <f>2+0.6*CE101^0.5*Sourcedata!$B$92^(1/3)</f>
        <v>4.9685646317953776</v>
      </c>
      <c r="CG101" s="1">
        <f t="shared" si="207"/>
        <v>14.366418587408738</v>
      </c>
      <c r="CH101" s="1">
        <f t="shared" si="165"/>
        <v>7.7107834742377941</v>
      </c>
      <c r="CI101" s="1">
        <f>IF(CA101=0,0,Sourcedata!$C$13*EXP(2*Sourcedata!$C$28*Sourcedata!$C$10/Sourcedata!$C$12/Sourcedata!$C$34/CA101*1000000))</f>
        <v>1.5001494061247866</v>
      </c>
      <c r="CJ101" s="1">
        <f t="shared" si="166"/>
        <v>-7.7671491662790515E-9</v>
      </c>
      <c r="CK101" s="1">
        <f t="shared" si="208"/>
        <v>6.9904342496511907E-9</v>
      </c>
      <c r="CL101">
        <f t="shared" si="188"/>
        <v>1.775858779542513E-6</v>
      </c>
      <c r="CM101">
        <f t="shared" si="209"/>
        <v>46.255028374136835</v>
      </c>
      <c r="CN101" s="1">
        <f t="shared" si="167"/>
        <v>1.4071399523040702E-3</v>
      </c>
      <c r="CO101" s="1">
        <f t="shared" si="168"/>
        <v>0.37260548801328969</v>
      </c>
      <c r="CP101" s="1">
        <f t="shared" si="169"/>
        <v>4.4977954951177628E-6</v>
      </c>
      <c r="CQ101" s="1">
        <f>IF(CO101&gt;$D$1,Sourcedata!$B$90*(2*CM101/1000000)/fluid_kinevisco,(CM101*2/1000000)^(4/3)*epsilon^(1/3)/fluid_kinevisco)</f>
        <v>0.31694912693940436</v>
      </c>
      <c r="CR101" s="1">
        <f>2+0.6*CQ101^0.5*Sourcedata!$B$92^(1/3)</f>
        <v>5.5287387018427587</v>
      </c>
      <c r="CS101" s="1">
        <f t="shared" si="210"/>
        <v>16.732578936573645</v>
      </c>
      <c r="CT101" s="1">
        <f t="shared" si="170"/>
        <v>8.9807555279358571</v>
      </c>
      <c r="CU101" s="1">
        <f>IF(CM101=0,0,Sourcedata!$C$13*EXP(2*Sourcedata!$C$28*Sourcedata!$C$10/Sourcedata!$C$12/Sourcedata!$C$34/CM101*1000000))</f>
        <v>1.5001152800015933</v>
      </c>
      <c r="CV101" s="1">
        <f t="shared" si="171"/>
        <v>-5.7349049665587001E-9</v>
      </c>
      <c r="CW101" s="1">
        <f t="shared" si="211"/>
        <v>5.1614144699028627E-9</v>
      </c>
      <c r="CX101">
        <f t="shared" si="212"/>
        <v>1.9792782430602831E-6</v>
      </c>
      <c r="CY101">
        <f t="shared" si="213"/>
        <v>56.638111838657565</v>
      </c>
      <c r="CZ101" s="1">
        <f t="shared" si="172"/>
        <v>2.1097787997835485E-3</v>
      </c>
      <c r="DA101" s="1">
        <f t="shared" si="173"/>
        <v>0.45252843286415489</v>
      </c>
      <c r="DB101" s="1">
        <f t="shared" si="174"/>
        <v>5.6201059332632638E-6</v>
      </c>
      <c r="DC101" s="1">
        <f>IF(DA101&gt;$D$1,Sourcedata!$B$90*(2*CY101/1000000)/fluid_kinevisco,(CY101*2/1000000)^(4/3)*epsilon^(1/3)/fluid_kinevisco)</f>
        <v>0.4151986950149833</v>
      </c>
      <c r="DD101" s="1">
        <f>2+0.6*DC101^0.5*Sourcedata!$B$92^(1/3)</f>
        <v>6.0388033765124529</v>
      </c>
      <c r="DE101" s="1">
        <f t="shared" si="214"/>
        <v>18.758057948681671</v>
      </c>
      <c r="DF101" s="1">
        <f t="shared" si="175"/>
        <v>10.067876162696303</v>
      </c>
      <c r="DG101" s="1">
        <f>IF(CY101=0,0,Sourcedata!$C$13*EXP(2*Sourcedata!$C$28*Sourcedata!$C$10/Sourcedata!$C$12/Sourcedata!$C$34/CY101*1000000))</f>
        <v>1.5000941458323638</v>
      </c>
      <c r="DH101" s="1">
        <f t="shared" si="176"/>
        <v>-4.4386503960132371E-9</v>
      </c>
      <c r="DI101" s="1">
        <f t="shared" si="215"/>
        <v>3.9947853564119383E-9</v>
      </c>
      <c r="DJ101">
        <f t="shared" si="216"/>
        <v>2.1028706409431344E-6</v>
      </c>
      <c r="DK101">
        <f t="shared" si="217"/>
        <v>66.919017052938372</v>
      </c>
      <c r="DL101" s="1">
        <f t="shared" si="177"/>
        <v>2.9452251261969675E-3</v>
      </c>
      <c r="DM101" s="1">
        <f t="shared" si="178"/>
        <v>0.52954071435238703</v>
      </c>
      <c r="DN101" s="1">
        <f t="shared" si="179"/>
        <v>6.7519523191612872E-6</v>
      </c>
      <c r="DO101" s="1">
        <f>IF(DM101&gt;$D$1,Sourcedata!$B$90*(2*DK101/1000000)/fluid_kinevisco,(DK101*2/1000000)^(4/3)*epsilon^(1/3)/fluid_kinevisco)</f>
        <v>0.51861335360940997</v>
      </c>
      <c r="DP101" s="1">
        <f>2+0.6*DO101^0.5*Sourcedata!$B$92^(1/3)</f>
        <v>6.5138442354696133</v>
      </c>
      <c r="DQ101" s="1">
        <f t="shared" si="218"/>
        <v>20.546704721168044</v>
      </c>
      <c r="DR101" s="1">
        <f t="shared" si="180"/>
        <v>11.027883550106301</v>
      </c>
      <c r="DS101" s="1">
        <f>IF(DK101=0,0,Sourcedata!$C$13*EXP(2*Sourcedata!$C$28*Sourcedata!$C$10/Sourcedata!$C$12/Sourcedata!$C$34/DK101*1000000))</f>
        <v>1.5000796816317665</v>
      </c>
      <c r="DT101" s="1">
        <f t="shared" si="181"/>
        <v>-3.5623255258696227E-9</v>
      </c>
      <c r="DU101" s="1">
        <f t="shared" si="219"/>
        <v>3.2060929732826806E-9</v>
      </c>
      <c r="DV101">
        <f t="shared" si="220"/>
        <v>2.1842107895524542E-6</v>
      </c>
      <c r="DX101" s="26">
        <f t="shared" si="129"/>
        <v>1.510846208137834E-5</v>
      </c>
      <c r="DY101">
        <f t="shared" si="118"/>
        <v>2.4750000000000022E-2</v>
      </c>
      <c r="DZ101" s="1">
        <f t="shared" si="119"/>
        <v>9.8915379186216565</v>
      </c>
      <c r="EA101" s="1">
        <f t="shared" si="130"/>
        <v>15.10846208137834</v>
      </c>
      <c r="EB101" s="1">
        <f t="shared" si="123"/>
        <v>0</v>
      </c>
      <c r="EC101" s="1"/>
      <c r="ED101" s="1">
        <f t="shared" si="124"/>
        <v>24.999999999999996</v>
      </c>
      <c r="EE101" s="1">
        <f t="shared" si="125"/>
        <v>15.10846208137834</v>
      </c>
      <c r="EF101">
        <f t="shared" si="120"/>
        <v>60.43384832551336</v>
      </c>
      <c r="EG101">
        <f t="shared" si="121"/>
        <v>0</v>
      </c>
      <c r="EH101" s="1"/>
      <c r="EI101">
        <f t="shared" si="122"/>
        <v>60.433848325513374</v>
      </c>
      <c r="EK101">
        <f t="shared" si="126"/>
        <v>2.4750000000000022E-2</v>
      </c>
      <c r="EL101">
        <f t="shared" si="127"/>
        <v>0.02</v>
      </c>
      <c r="EM101">
        <f t="shared" si="128"/>
        <v>60.43384832551336</v>
      </c>
    </row>
    <row r="102" spans="6:143" x14ac:dyDescent="0.2">
      <c r="F102">
        <f>F101+Sourcedata!$C$36*3600/4000</f>
        <v>86.400000000000063</v>
      </c>
      <c r="G102">
        <f t="shared" si="182"/>
        <v>0</v>
      </c>
      <c r="H102" s="1">
        <f t="shared" si="131"/>
        <v>0</v>
      </c>
      <c r="I102" s="1" t="e">
        <f t="shared" si="132"/>
        <v>#DIV/0!</v>
      </c>
      <c r="J102" s="1">
        <f t="shared" si="133"/>
        <v>0</v>
      </c>
      <c r="K102" s="1" t="e">
        <f>IF(I102&gt;$D$1,Sourcedata!$B$90*(2*G102/1000000)/fluid_kinevisco,(G102*2/1000000)^(4/3)*epsilon^(1/3)/fluid_kinevisco)</f>
        <v>#DIV/0!</v>
      </c>
      <c r="L102" s="1" t="e">
        <f>2+0.6*K102^0.5*Sourcedata!$B$92^(1/3)</f>
        <v>#DIV/0!</v>
      </c>
      <c r="M102" s="1" t="e">
        <f t="shared" si="134"/>
        <v>#DIV/0!</v>
      </c>
      <c r="N102" s="1" t="e">
        <f t="shared" si="135"/>
        <v>#DIV/0!</v>
      </c>
      <c r="O102" s="1">
        <f>IF(G102=0,0,Sourcedata!$C$13*EXP(2*Sourcedata!$C$28*Sourcedata!$C$10/Sourcedata!$C$12/Sourcedata!$C$34/G102*1000000))</f>
        <v>0</v>
      </c>
      <c r="P102" s="1">
        <f t="shared" si="136"/>
        <v>0</v>
      </c>
      <c r="Q102" s="1">
        <f t="shared" si="183"/>
        <v>0</v>
      </c>
      <c r="R102">
        <f t="shared" si="189"/>
        <v>0</v>
      </c>
      <c r="S102">
        <f t="shared" si="184"/>
        <v>0</v>
      </c>
      <c r="T102" s="1">
        <f t="shared" si="137"/>
        <v>0</v>
      </c>
      <c r="U102" s="1" t="e">
        <f t="shared" si="138"/>
        <v>#DIV/0!</v>
      </c>
      <c r="V102" s="1">
        <f t="shared" si="139"/>
        <v>0</v>
      </c>
      <c r="W102" s="1" t="e">
        <f>IF(U102&gt;$D$1,Sourcedata!$B$90*(2*S102/1000000)/fluid_kinevisco,(S102*2/1000000)^(4/3)*epsilon^(1/3)/fluid_kinevisco)</f>
        <v>#DIV/0!</v>
      </c>
      <c r="X102" s="1" t="e">
        <f>2+0.6*W102^0.5*Sourcedata!$B$92^(1/3)</f>
        <v>#DIV/0!</v>
      </c>
      <c r="Y102" s="1" t="e">
        <f t="shared" si="190"/>
        <v>#DIV/0!</v>
      </c>
      <c r="Z102" s="1" t="e">
        <f t="shared" si="140"/>
        <v>#DIV/0!</v>
      </c>
      <c r="AA102" s="1">
        <f>IF(S102=0,0,Sourcedata!$C$13*EXP(2*Sourcedata!$C$28*Sourcedata!$C$10/Sourcedata!$C$12/Sourcedata!$C$34/S102*1000000))</f>
        <v>0</v>
      </c>
      <c r="AB102" s="1">
        <f t="shared" si="141"/>
        <v>0</v>
      </c>
      <c r="AC102" s="1">
        <f t="shared" si="191"/>
        <v>0</v>
      </c>
      <c r="AD102">
        <f t="shared" si="192"/>
        <v>0</v>
      </c>
      <c r="AE102">
        <f t="shared" si="185"/>
        <v>0</v>
      </c>
      <c r="AF102" s="1">
        <f t="shared" si="142"/>
        <v>0</v>
      </c>
      <c r="AG102" s="1" t="e">
        <f t="shared" si="143"/>
        <v>#DIV/0!</v>
      </c>
      <c r="AH102" s="1">
        <f t="shared" si="144"/>
        <v>0</v>
      </c>
      <c r="AI102" s="1" t="e">
        <f>IF(AG102&gt;$D$1,Sourcedata!$B$90*(2*AE102/1000000)/fluid_kinevisco,(AE102*2/1000000)^(4/3)*epsilon^(1/3)/fluid_kinevisco)</f>
        <v>#DIV/0!</v>
      </c>
      <c r="AJ102" s="1" t="e">
        <f>2+0.6*AI102^0.5*Sourcedata!$B$92^(1/3)</f>
        <v>#DIV/0!</v>
      </c>
      <c r="AK102" s="1" t="e">
        <f t="shared" si="193"/>
        <v>#DIV/0!</v>
      </c>
      <c r="AL102" s="1" t="e">
        <f t="shared" si="145"/>
        <v>#DIV/0!</v>
      </c>
      <c r="AM102" s="1">
        <f>IF(AE102=0,0,Sourcedata!$C$13*EXP(2*Sourcedata!$C$28*Sourcedata!$C$10/Sourcedata!$C$12/Sourcedata!$C$34/AE102*1000000))</f>
        <v>0</v>
      </c>
      <c r="AN102" s="1">
        <f t="shared" si="146"/>
        <v>0</v>
      </c>
      <c r="AO102" s="1">
        <f t="shared" si="194"/>
        <v>0</v>
      </c>
      <c r="AP102">
        <f t="shared" si="195"/>
        <v>0</v>
      </c>
      <c r="AQ102">
        <f t="shared" si="186"/>
        <v>0</v>
      </c>
      <c r="AR102" s="1">
        <f t="shared" si="147"/>
        <v>0</v>
      </c>
      <c r="AS102" s="1" t="e">
        <f t="shared" si="148"/>
        <v>#DIV/0!</v>
      </c>
      <c r="AT102" s="1">
        <f t="shared" si="149"/>
        <v>0</v>
      </c>
      <c r="AU102" s="1" t="e">
        <f>IF(AS102&gt;$D$1,Sourcedata!$B$90*(2*AQ102/1000000)/fluid_kinevisco,(AQ102*2/1000000)^(4/3)*epsilon^(1/3)/fluid_kinevisco)</f>
        <v>#DIV/0!</v>
      </c>
      <c r="AV102" s="1" t="e">
        <f>2+0.6*AU102^0.5*Sourcedata!$B$92^(1/3)</f>
        <v>#DIV/0!</v>
      </c>
      <c r="AW102" s="1" t="e">
        <f t="shared" si="196"/>
        <v>#DIV/0!</v>
      </c>
      <c r="AX102" s="1" t="e">
        <f t="shared" si="150"/>
        <v>#DIV/0!</v>
      </c>
      <c r="AY102" s="1">
        <f>IF(AQ102=0,0,Sourcedata!$C$13*EXP(2*Sourcedata!$C$28*Sourcedata!$C$10/Sourcedata!$C$12/Sourcedata!$C$34/AQ102*1000000))</f>
        <v>0</v>
      </c>
      <c r="AZ102" s="1">
        <f t="shared" si="151"/>
        <v>0</v>
      </c>
      <c r="BA102" s="1">
        <f t="shared" si="197"/>
        <v>0</v>
      </c>
      <c r="BB102">
        <f t="shared" si="198"/>
        <v>0</v>
      </c>
      <c r="BC102">
        <f t="shared" si="199"/>
        <v>12.464028071140294</v>
      </c>
      <c r="BD102" s="1">
        <f t="shared" si="152"/>
        <v>1.0217301931690947E-4</v>
      </c>
      <c r="BE102" s="1">
        <f t="shared" si="153"/>
        <v>0.1019590944874541</v>
      </c>
      <c r="BF102" s="1">
        <f t="shared" si="154"/>
        <v>1.0630388057616589E-6</v>
      </c>
      <c r="BG102" s="1">
        <f>IF(BE102&gt;$D$1,Sourcedata!$B$90*(2*BC102/1000000)/fluid_kinevisco,(BC102*2/1000000)^(4/3)*epsilon^(1/3)/fluid_kinevisco)</f>
        <v>5.5163970234308461E-2</v>
      </c>
      <c r="BH102" s="1">
        <f>2+0.6*BG102^0.5*Sourcedata!$B$92^(1/3)</f>
        <v>3.4721514073482727</v>
      </c>
      <c r="BI102" s="1">
        <f t="shared" si="200"/>
        <v>7.1794265911112642</v>
      </c>
      <c r="BJ102" s="1">
        <f t="shared" si="155"/>
        <v>3.8533614746380009</v>
      </c>
      <c r="BK102" s="1">
        <f>IF(BC102=0,0,Sourcedata!$C$13*EXP(2*Sourcedata!$C$28*Sourcedata!$C$10/Sourcedata!$C$12/Sourcedata!$C$34/BC102*1000000))</f>
        <v>1.5004278580924217</v>
      </c>
      <c r="BL102" s="1">
        <f t="shared" si="156"/>
        <v>-1.5166863466355174E-8</v>
      </c>
      <c r="BM102" s="1">
        <f t="shared" si="201"/>
        <v>1.3650177119719743E-8</v>
      </c>
      <c r="BN102">
        <f t="shared" si="202"/>
        <v>6.0509738626172818E-7</v>
      </c>
      <c r="BO102">
        <f t="shared" si="203"/>
        <v>24.6795057523011</v>
      </c>
      <c r="BP102" s="1">
        <f t="shared" si="157"/>
        <v>4.0058280798169541E-4</v>
      </c>
      <c r="BQ102" s="1">
        <f t="shared" si="158"/>
        <v>0.20117222849325375</v>
      </c>
      <c r="BR102" s="1">
        <f t="shared" si="159"/>
        <v>2.2536940704327983E-6</v>
      </c>
      <c r="BS102" s="1">
        <f>IF(BQ102&gt;$D$1,Sourcedata!$B$90*(2*BO102/1000000)/fluid_kinevisco,(BO102*2/1000000)^(4/3)*epsilon^(1/3)/fluid_kinevisco)</f>
        <v>0.13715960788083453</v>
      </c>
      <c r="BT102" s="1">
        <f>2+0.6*BS102^0.5*Sourcedata!$B$92^(1/3)</f>
        <v>4.321335099617567</v>
      </c>
      <c r="BU102" s="1">
        <f t="shared" si="204"/>
        <v>11.422167077246662</v>
      </c>
      <c r="BV102" s="1">
        <f t="shared" si="160"/>
        <v>6.130536751616563</v>
      </c>
      <c r="BW102" s="1">
        <f>IF(BO102=0,0,Sourcedata!$C$13*EXP(2*Sourcedata!$C$28*Sourcedata!$C$10/Sourcedata!$C$12/Sourcedata!$C$34/BO102*1000000))</f>
        <v>1.5002160683009018</v>
      </c>
      <c r="BX102" s="1">
        <f t="shared" si="161"/>
        <v>-1.1072796946457369E-8</v>
      </c>
      <c r="BY102" s="1">
        <f t="shared" si="205"/>
        <v>9.9655172518116948E-9</v>
      </c>
      <c r="BZ102">
        <f t="shared" si="206"/>
        <v>1.3918281581210798E-6</v>
      </c>
      <c r="CA102">
        <f t="shared" si="187"/>
        <v>35.643348081797903</v>
      </c>
      <c r="CB102" s="1">
        <f t="shared" si="162"/>
        <v>8.3555756223167117E-4</v>
      </c>
      <c r="CC102" s="1">
        <f t="shared" si="163"/>
        <v>0.28905523100811603</v>
      </c>
      <c r="CD102" s="1">
        <f t="shared" si="164"/>
        <v>3.3767678109140035E-6</v>
      </c>
      <c r="CE102" s="1">
        <f>IF(CC102&gt;$D$1,Sourcedata!$B$90*(2*CA102/1000000)/fluid_kinevisco,(CA102*2/1000000)^(4/3)*epsilon^(1/3)/fluid_kinevisco)</f>
        <v>0.22391453192261465</v>
      </c>
      <c r="CF102" s="1">
        <f>2+0.6*CE102^0.5*Sourcedata!$B$92^(1/3)</f>
        <v>4.9659638998621585</v>
      </c>
      <c r="CG102" s="1">
        <f t="shared" si="207"/>
        <v>14.355057266037422</v>
      </c>
      <c r="CH102" s="1">
        <f t="shared" si="165"/>
        <v>7.7046855947598685</v>
      </c>
      <c r="CI102" s="1">
        <f>IF(CA102=0,0,Sourcedata!$C$13*EXP(2*Sourcedata!$C$28*Sourcedata!$C$10/Sourcedata!$C$12/Sourcedata!$C$34/CA102*1000000))</f>
        <v>1.5001496026898022</v>
      </c>
      <c r="CJ102" s="1">
        <f t="shared" si="166"/>
        <v>-7.7526346072942583E-9</v>
      </c>
      <c r="CK102" s="1">
        <f t="shared" si="208"/>
        <v>6.9773711465648763E-9</v>
      </c>
      <c r="CL102">
        <f t="shared" si="188"/>
        <v>1.7688683452928618E-6</v>
      </c>
      <c r="CM102">
        <f t="shared" si="209"/>
        <v>46.214786567347154</v>
      </c>
      <c r="CN102" s="1">
        <f t="shared" si="167"/>
        <v>1.4046925979786609E-3</v>
      </c>
      <c r="CO102" s="1">
        <f t="shared" si="168"/>
        <v>0.37229197450221624</v>
      </c>
      <c r="CP102" s="1">
        <f t="shared" si="169"/>
        <v>4.4934912993805051E-6</v>
      </c>
      <c r="CQ102" s="1">
        <f>IF(CO102&gt;$D$1,Sourcedata!$B$90*(2*CM102/1000000)/fluid_kinevisco,(CM102*2/1000000)^(4/3)*epsilon^(1/3)/fluid_kinevisco)</f>
        <v>0.31658151989344324</v>
      </c>
      <c r="CR102" s="1">
        <f>2+0.6*CQ102^0.5*Sourcedata!$B$92^(1/3)</f>
        <v>5.5266917399680828</v>
      </c>
      <c r="CS102" s="1">
        <f t="shared" si="210"/>
        <v>16.724213595315902</v>
      </c>
      <c r="CT102" s="1">
        <f t="shared" si="170"/>
        <v>8.9762656590980452</v>
      </c>
      <c r="CU102" s="1">
        <f>IF(CM102=0,0,Sourcedata!$C$13*EXP(2*Sourcedata!$C$28*Sourcedata!$C$10/Sourcedata!$C$12/Sourcedata!$C$34/CM102*1000000))</f>
        <v>1.5001153803862173</v>
      </c>
      <c r="CV102" s="1">
        <f t="shared" si="171"/>
        <v>-5.7276095086054623E-9</v>
      </c>
      <c r="CW102" s="1">
        <f t="shared" si="211"/>
        <v>5.1548485577449485E-9</v>
      </c>
      <c r="CX102">
        <f t="shared" si="212"/>
        <v>1.9741168285903802E-6</v>
      </c>
      <c r="CY102">
        <f t="shared" si="213"/>
        <v>56.602224304897376</v>
      </c>
      <c r="CZ102" s="1">
        <f t="shared" si="172"/>
        <v>2.1071060139888111E-3</v>
      </c>
      <c r="DA102" s="1">
        <f t="shared" si="173"/>
        <v>0.45225571549597082</v>
      </c>
      <c r="DB102" s="1">
        <f t="shared" si="174"/>
        <v>5.6161888908664265E-6</v>
      </c>
      <c r="DC102" s="1">
        <f>IF(DA102&gt;$D$1,Sourcedata!$B$90*(2*CY102/1000000)/fluid_kinevisco,(CY102*2/1000000)^(4/3)*epsilon^(1/3)/fluid_kinevisco)</f>
        <v>0.41484795631225746</v>
      </c>
      <c r="DD102" s="1">
        <f>2+0.6*DC102^0.5*Sourcedata!$B$92^(1/3)</f>
        <v>6.0370971284429258</v>
      </c>
      <c r="DE102" s="1">
        <f t="shared" si="214"/>
        <v>18.751470483462668</v>
      </c>
      <c r="DF102" s="1">
        <f t="shared" si="175"/>
        <v>10.06434052034823</v>
      </c>
      <c r="DG102" s="1">
        <f>IF(CY102=0,0,Sourcedata!$C$13*EXP(2*Sourcedata!$C$28*Sourcedata!$C$10/Sourcedata!$C$12/Sourcedata!$C$34/CY102*1000000))</f>
        <v>1.5000942055255624</v>
      </c>
      <c r="DH102" s="1">
        <f t="shared" si="176"/>
        <v>-4.4344415189078569E-9</v>
      </c>
      <c r="DI102" s="1">
        <f t="shared" si="215"/>
        <v>3.9909973670170962E-9</v>
      </c>
      <c r="DJ102">
        <f t="shared" si="216"/>
        <v>2.0988758555867225E-6</v>
      </c>
      <c r="DK102">
        <f t="shared" si="217"/>
        <v>66.886258668370843</v>
      </c>
      <c r="DL102" s="1">
        <f t="shared" si="177"/>
        <v>2.9423423222709722E-3</v>
      </c>
      <c r="DM102" s="1">
        <f t="shared" si="178"/>
        <v>0.52929901699941806</v>
      </c>
      <c r="DN102" s="1">
        <f t="shared" si="179"/>
        <v>6.7483166501021804E-6</v>
      </c>
      <c r="DO102" s="1">
        <f>IF(DM102&gt;$D$1,Sourcedata!$B$90*(2*DK102/1000000)/fluid_kinevisco,(DK102*2/1000000)^(4/3)*epsilon^(1/3)/fluid_kinevisco)</f>
        <v>0.51827488381515929</v>
      </c>
      <c r="DP102" s="1">
        <f>2+0.6*DO102^0.5*Sourcedata!$B$92^(1/3)</f>
        <v>6.5123710288141226</v>
      </c>
      <c r="DQ102" s="1">
        <f t="shared" si="218"/>
        <v>20.541292371835446</v>
      </c>
      <c r="DR102" s="1">
        <f t="shared" si="180"/>
        <v>11.024978619170545</v>
      </c>
      <c r="DS102" s="1">
        <f>IF(DK102=0,0,Sourcedata!$C$13*EXP(2*Sourcedata!$C$28*Sourcedata!$C$10/Sourcedata!$C$12/Sourcedata!$C$34/DK102*1000000))</f>
        <v>1.5000797206578826</v>
      </c>
      <c r="DT102" s="1">
        <f t="shared" si="181"/>
        <v>-3.5596614951403165E-9</v>
      </c>
      <c r="DU102" s="1">
        <f t="shared" si="219"/>
        <v>3.203695345626305E-9</v>
      </c>
      <c r="DV102">
        <f t="shared" si="220"/>
        <v>2.1810046965791715E-6</v>
      </c>
      <c r="DX102" s="26">
        <f t="shared" si="129"/>
        <v>1.5150829492052381E-5</v>
      </c>
      <c r="DY102">
        <f t="shared" si="118"/>
        <v>2.5000000000000022E-2</v>
      </c>
      <c r="DZ102" s="1">
        <f t="shared" si="119"/>
        <v>9.8491705079476155</v>
      </c>
      <c r="EA102" s="1">
        <f t="shared" si="130"/>
        <v>15.150829492052381</v>
      </c>
      <c r="EB102" s="1">
        <f t="shared" si="123"/>
        <v>0</v>
      </c>
      <c r="EC102" s="1"/>
      <c r="ED102" s="1">
        <f t="shared" si="124"/>
        <v>24.999999999999996</v>
      </c>
      <c r="EE102" s="1">
        <f t="shared" si="125"/>
        <v>15.150829492052381</v>
      </c>
      <c r="EF102">
        <f t="shared" si="120"/>
        <v>60.603317968209524</v>
      </c>
      <c r="EG102">
        <f t="shared" si="121"/>
        <v>0</v>
      </c>
      <c r="EH102" s="1"/>
      <c r="EI102">
        <f t="shared" si="122"/>
        <v>60.603317968209538</v>
      </c>
      <c r="EK102">
        <f t="shared" si="126"/>
        <v>2.5000000000000022E-2</v>
      </c>
      <c r="EL102">
        <f t="shared" si="127"/>
        <v>0.03</v>
      </c>
      <c r="EM102">
        <f t="shared" si="128"/>
        <v>60.603317968209524</v>
      </c>
    </row>
    <row r="103" spans="6:143" x14ac:dyDescent="0.2">
      <c r="F103">
        <f>F102+Sourcedata!$C$36*3600/4000</f>
        <v>87.300000000000068</v>
      </c>
      <c r="G103">
        <f t="shared" si="182"/>
        <v>0</v>
      </c>
      <c r="H103" s="1">
        <f t="shared" si="131"/>
        <v>0</v>
      </c>
      <c r="I103" s="1" t="e">
        <f t="shared" si="132"/>
        <v>#DIV/0!</v>
      </c>
      <c r="J103" s="1">
        <f t="shared" si="133"/>
        <v>0</v>
      </c>
      <c r="K103" s="1" t="e">
        <f>IF(I103&gt;$D$1,Sourcedata!$B$90*(2*G103/1000000)/fluid_kinevisco,(G103*2/1000000)^(4/3)*epsilon^(1/3)/fluid_kinevisco)</f>
        <v>#DIV/0!</v>
      </c>
      <c r="L103" s="1" t="e">
        <f>2+0.6*K103^0.5*Sourcedata!$B$92^(1/3)</f>
        <v>#DIV/0!</v>
      </c>
      <c r="M103" s="1" t="e">
        <f t="shared" si="134"/>
        <v>#DIV/0!</v>
      </c>
      <c r="N103" s="1" t="e">
        <f t="shared" si="135"/>
        <v>#DIV/0!</v>
      </c>
      <c r="O103" s="1">
        <f>IF(G103=0,0,Sourcedata!$C$13*EXP(2*Sourcedata!$C$28*Sourcedata!$C$10/Sourcedata!$C$12/Sourcedata!$C$34/G103*1000000))</f>
        <v>0</v>
      </c>
      <c r="P103" s="1">
        <f t="shared" si="136"/>
        <v>0</v>
      </c>
      <c r="Q103" s="1">
        <f t="shared" si="183"/>
        <v>0</v>
      </c>
      <c r="R103">
        <f t="shared" si="189"/>
        <v>0</v>
      </c>
      <c r="S103">
        <f t="shared" si="184"/>
        <v>0</v>
      </c>
      <c r="T103" s="1">
        <f t="shared" si="137"/>
        <v>0</v>
      </c>
      <c r="U103" s="1" t="e">
        <f t="shared" si="138"/>
        <v>#DIV/0!</v>
      </c>
      <c r="V103" s="1">
        <f t="shared" si="139"/>
        <v>0</v>
      </c>
      <c r="W103" s="1" t="e">
        <f>IF(U103&gt;$D$1,Sourcedata!$B$90*(2*S103/1000000)/fluid_kinevisco,(S103*2/1000000)^(4/3)*epsilon^(1/3)/fluid_kinevisco)</f>
        <v>#DIV/0!</v>
      </c>
      <c r="X103" s="1" t="e">
        <f>2+0.6*W103^0.5*Sourcedata!$B$92^(1/3)</f>
        <v>#DIV/0!</v>
      </c>
      <c r="Y103" s="1" t="e">
        <f t="shared" si="190"/>
        <v>#DIV/0!</v>
      </c>
      <c r="Z103" s="1" t="e">
        <f t="shared" si="140"/>
        <v>#DIV/0!</v>
      </c>
      <c r="AA103" s="1">
        <f>IF(S103=0,0,Sourcedata!$C$13*EXP(2*Sourcedata!$C$28*Sourcedata!$C$10/Sourcedata!$C$12/Sourcedata!$C$34/S103*1000000))</f>
        <v>0</v>
      </c>
      <c r="AB103" s="1">
        <f t="shared" si="141"/>
        <v>0</v>
      </c>
      <c r="AC103" s="1">
        <f t="shared" si="191"/>
        <v>0</v>
      </c>
      <c r="AD103">
        <f t="shared" si="192"/>
        <v>0</v>
      </c>
      <c r="AE103">
        <f t="shared" si="185"/>
        <v>0</v>
      </c>
      <c r="AF103" s="1">
        <f t="shared" si="142"/>
        <v>0</v>
      </c>
      <c r="AG103" s="1" t="e">
        <f t="shared" si="143"/>
        <v>#DIV/0!</v>
      </c>
      <c r="AH103" s="1">
        <f t="shared" si="144"/>
        <v>0</v>
      </c>
      <c r="AI103" s="1" t="e">
        <f>IF(AG103&gt;$D$1,Sourcedata!$B$90*(2*AE103/1000000)/fluid_kinevisco,(AE103*2/1000000)^(4/3)*epsilon^(1/3)/fluid_kinevisco)</f>
        <v>#DIV/0!</v>
      </c>
      <c r="AJ103" s="1" t="e">
        <f>2+0.6*AI103^0.5*Sourcedata!$B$92^(1/3)</f>
        <v>#DIV/0!</v>
      </c>
      <c r="AK103" s="1" t="e">
        <f t="shared" si="193"/>
        <v>#DIV/0!</v>
      </c>
      <c r="AL103" s="1" t="e">
        <f t="shared" si="145"/>
        <v>#DIV/0!</v>
      </c>
      <c r="AM103" s="1">
        <f>IF(AE103=0,0,Sourcedata!$C$13*EXP(2*Sourcedata!$C$28*Sourcedata!$C$10/Sourcedata!$C$12/Sourcedata!$C$34/AE103*1000000))</f>
        <v>0</v>
      </c>
      <c r="AN103" s="1">
        <f t="shared" si="146"/>
        <v>0</v>
      </c>
      <c r="AO103" s="1">
        <f t="shared" si="194"/>
        <v>0</v>
      </c>
      <c r="AP103">
        <f t="shared" si="195"/>
        <v>0</v>
      </c>
      <c r="AQ103">
        <f t="shared" si="186"/>
        <v>0</v>
      </c>
      <c r="AR103" s="1">
        <f t="shared" si="147"/>
        <v>0</v>
      </c>
      <c r="AS103" s="1" t="e">
        <f t="shared" si="148"/>
        <v>#DIV/0!</v>
      </c>
      <c r="AT103" s="1">
        <f t="shared" si="149"/>
        <v>0</v>
      </c>
      <c r="AU103" s="1" t="e">
        <f>IF(AS103&gt;$D$1,Sourcedata!$B$90*(2*AQ103/1000000)/fluid_kinevisco,(AQ103*2/1000000)^(4/3)*epsilon^(1/3)/fluid_kinevisco)</f>
        <v>#DIV/0!</v>
      </c>
      <c r="AV103" s="1" t="e">
        <f>2+0.6*AU103^0.5*Sourcedata!$B$92^(1/3)</f>
        <v>#DIV/0!</v>
      </c>
      <c r="AW103" s="1" t="e">
        <f t="shared" si="196"/>
        <v>#DIV/0!</v>
      </c>
      <c r="AX103" s="1" t="e">
        <f t="shared" si="150"/>
        <v>#DIV/0!</v>
      </c>
      <c r="AY103" s="1">
        <f>IF(AQ103=0,0,Sourcedata!$C$13*EXP(2*Sourcedata!$C$28*Sourcedata!$C$10/Sourcedata!$C$12/Sourcedata!$C$34/AQ103*1000000))</f>
        <v>0</v>
      </c>
      <c r="AZ103" s="1">
        <f t="shared" si="151"/>
        <v>0</v>
      </c>
      <c r="BA103" s="1">
        <f t="shared" si="197"/>
        <v>0</v>
      </c>
      <c r="BB103">
        <f t="shared" si="198"/>
        <v>0</v>
      </c>
      <c r="BC103">
        <f t="shared" si="199"/>
        <v>12.36959048103169</v>
      </c>
      <c r="BD103" s="1">
        <f t="shared" si="152"/>
        <v>1.0063059347568696E-4</v>
      </c>
      <c r="BE103" s="1">
        <f t="shared" si="153"/>
        <v>0.10118842272864385</v>
      </c>
      <c r="BF103" s="1">
        <f t="shared" si="154"/>
        <v>1.0541822808956023E-6</v>
      </c>
      <c r="BG103" s="1">
        <f>IF(BE103&gt;$D$1,Sourcedata!$B$90*(2*BC103/1000000)/fluid_kinevisco,(BC103*2/1000000)^(4/3)*epsilon^(1/3)/fluid_kinevisco)</f>
        <v>5.4607385836865079E-2</v>
      </c>
      <c r="BH103" s="1">
        <f>2+0.6*BG103^0.5*Sourcedata!$B$92^(1/3)</f>
        <v>3.4647058428239035</v>
      </c>
      <c r="BI103" s="1">
        <f t="shared" si="200"/>
        <v>7.1403409363894932</v>
      </c>
      <c r="BJ103" s="1">
        <f t="shared" si="155"/>
        <v>3.8323833151423186</v>
      </c>
      <c r="BK103" s="1">
        <f>IF(BC103=0,0,Sourcedata!$C$13*EXP(2*Sourcedata!$C$28*Sourcedata!$C$10/Sourcedata!$C$12/Sourcedata!$C$34/BC103*1000000))</f>
        <v>1.5004311251119185</v>
      </c>
      <c r="BL103" s="1">
        <f t="shared" si="156"/>
        <v>-1.5019220197152796E-8</v>
      </c>
      <c r="BM103" s="1">
        <f t="shared" si="201"/>
        <v>1.3517298177437602E-8</v>
      </c>
      <c r="BN103">
        <f t="shared" si="202"/>
        <v>5.9144720914200847E-7</v>
      </c>
      <c r="BO103">
        <f t="shared" si="203"/>
        <v>24.620462693694598</v>
      </c>
      <c r="BP103" s="1">
        <f t="shared" si="157"/>
        <v>3.9866839831302712E-4</v>
      </c>
      <c r="BQ103" s="1">
        <f t="shared" si="158"/>
        <v>0.20069549123546701</v>
      </c>
      <c r="BR103" s="1">
        <f t="shared" si="159"/>
        <v>2.2477638881116052E-6</v>
      </c>
      <c r="BS103" s="1">
        <f>IF(BQ103&gt;$D$1,Sourcedata!$B$90*(2*BO103/1000000)/fluid_kinevisco,(BO103*2/1000000)^(4/3)*epsilon^(1/3)/fluid_kinevisco)</f>
        <v>0.13672226298051687</v>
      </c>
      <c r="BT103" s="1">
        <f>2+0.6*BS103^0.5*Sourcedata!$B$92^(1/3)</f>
        <v>4.3176312590408825</v>
      </c>
      <c r="BU103" s="1">
        <f t="shared" si="204"/>
        <v>11.404615733286951</v>
      </c>
      <c r="BV103" s="1">
        <f t="shared" si="160"/>
        <v>6.1211165462862089</v>
      </c>
      <c r="BW103" s="1">
        <f>IF(BO103=0,0,Sourcedata!$C$13*EXP(2*Sourcedata!$C$28*Sourcedata!$C$10/Sourcedata!$C$12/Sourcedata!$C$34/BO103*1000000))</f>
        <v>1.5002165864980817</v>
      </c>
      <c r="BX103" s="1">
        <f t="shared" si="161"/>
        <v>-1.1036487514255374E-8</v>
      </c>
      <c r="BY103" s="1">
        <f t="shared" si="205"/>
        <v>9.9328387628298999E-9</v>
      </c>
      <c r="BZ103">
        <f t="shared" si="206"/>
        <v>1.381862640869268E-6</v>
      </c>
      <c r="CA103">
        <f t="shared" si="187"/>
        <v>35.596420793356884</v>
      </c>
      <c r="CB103" s="1">
        <f t="shared" si="162"/>
        <v>8.3335885526332953E-4</v>
      </c>
      <c r="CC103" s="1">
        <f t="shared" si="163"/>
        <v>0.28868213792892838</v>
      </c>
      <c r="CD103" s="1">
        <f t="shared" si="164"/>
        <v>3.3718777727148709E-6</v>
      </c>
      <c r="CE103" s="1">
        <f>IF(CC103&gt;$D$1,Sourcedata!$B$90*(2*CA103/1000000)/fluid_kinevisco,(CA103*2/1000000)^(4/3)*epsilon^(1/3)/fluid_kinevisco)</f>
        <v>0.22352154993064591</v>
      </c>
      <c r="CF103" s="1">
        <f>2+0.6*CE103^0.5*Sourcedata!$B$92^(1/3)</f>
        <v>4.963360044162517</v>
      </c>
      <c r="CG103" s="1">
        <f t="shared" si="207"/>
        <v>14.34367866793076</v>
      </c>
      <c r="CH103" s="1">
        <f t="shared" si="165"/>
        <v>7.6985784424652994</v>
      </c>
      <c r="CI103" s="1">
        <f>IF(CA103=0,0,Sourcedata!$C$13*EXP(2*Sourcedata!$C$28*Sourcedata!$C$10/Sourcedata!$C$12/Sourcedata!$C$34/CA103*1000000))</f>
        <v>1.5001497999230904</v>
      </c>
      <c r="CJ103" s="1">
        <f t="shared" si="166"/>
        <v>-7.7381201218830712E-9</v>
      </c>
      <c r="CK103" s="1">
        <f t="shared" si="208"/>
        <v>6.9643081096948084E-9</v>
      </c>
      <c r="CL103">
        <f t="shared" si="188"/>
        <v>1.7618909741462969E-6</v>
      </c>
      <c r="CM103">
        <f t="shared" si="209"/>
        <v>46.174525882881987</v>
      </c>
      <c r="CN103" s="1">
        <f t="shared" si="167"/>
        <v>1.4022462272048886E-3</v>
      </c>
      <c r="CO103" s="1">
        <f t="shared" si="168"/>
        <v>0.37197828669360705</v>
      </c>
      <c r="CP103" s="1">
        <f t="shared" si="169"/>
        <v>4.4891854595569344E-6</v>
      </c>
      <c r="CQ103" s="1">
        <f>IF(CO103&gt;$D$1,Sourcedata!$B$90*(2*CM103/1000000)/fluid_kinevisco,(CM103*2/1000000)^(4/3)*epsilon^(1/3)/fluid_kinevisco)</f>
        <v>0.31621384715909828</v>
      </c>
      <c r="CR103" s="1">
        <f>2+0.6*CQ103^0.5*Sourcedata!$B$92^(1/3)</f>
        <v>5.5246432232117257</v>
      </c>
      <c r="CS103" s="1">
        <f t="shared" si="210"/>
        <v>16.715839925691579</v>
      </c>
      <c r="CT103" s="1">
        <f t="shared" si="170"/>
        <v>8.971771320236547</v>
      </c>
      <c r="CU103" s="1">
        <f>IF(CM103=0,0,Sourcedata!$C$13*EXP(2*Sourcedata!$C$28*Sourcedata!$C$10/Sourcedata!$C$12/Sourcedata!$C$34/CM103*1000000))</f>
        <v>1.5001154809930355</v>
      </c>
      <c r="CV103" s="1">
        <f t="shared" si="171"/>
        <v>-5.72031507410283E-9</v>
      </c>
      <c r="CW103" s="1">
        <f t="shared" si="211"/>
        <v>5.1482835666925794E-9</v>
      </c>
      <c r="CX103">
        <f t="shared" si="212"/>
        <v>1.9689619800326352E-6</v>
      </c>
      <c r="CY103">
        <f t="shared" si="213"/>
        <v>56.566325300358535</v>
      </c>
      <c r="CZ103" s="1">
        <f t="shared" si="172"/>
        <v>2.1044340687909478E-3</v>
      </c>
      <c r="DA103" s="1">
        <f t="shared" si="173"/>
        <v>0.45198288515966889</v>
      </c>
      <c r="DB103" s="1">
        <f t="shared" si="174"/>
        <v>5.6122708449239395E-6</v>
      </c>
      <c r="DC103" s="1">
        <f>IF(DA103&gt;$D$1,Sourcedata!$B$90*(2*CY103/1000000)/fluid_kinevisco,(CY103*2/1000000)^(4/3)*epsilon^(1/3)/fluid_kinevisco)</f>
        <v>0.41449717965652272</v>
      </c>
      <c r="DD103" s="1">
        <f>2+0.6*DC103^0.5*Sourcedata!$B$92^(1/3)</f>
        <v>6.035389974187626</v>
      </c>
      <c r="DE103" s="1">
        <f t="shared" si="214"/>
        <v>18.744878306881059</v>
      </c>
      <c r="DF103" s="1">
        <f t="shared" si="175"/>
        <v>10.060802349304732</v>
      </c>
      <c r="DG103" s="1">
        <f>IF(CY103=0,0,Sourcedata!$C$13*EXP(2*Sourcedata!$C$28*Sourcedata!$C$10/Sourcedata!$C$12/Sourcedata!$C$34/CY103*1000000))</f>
        <v>1.5000942653136224</v>
      </c>
      <c r="DH103" s="1">
        <f t="shared" si="176"/>
        <v>-4.4302335639665582E-9</v>
      </c>
      <c r="DI103" s="1">
        <f t="shared" si="215"/>
        <v>3.9872102075699272E-9</v>
      </c>
      <c r="DJ103">
        <f t="shared" si="216"/>
        <v>2.0948848582197055E-6</v>
      </c>
      <c r="DK103">
        <f t="shared" si="217"/>
        <v>66.853492698572012</v>
      </c>
      <c r="DL103" s="1">
        <f t="shared" si="177"/>
        <v>2.9394602628633622E-3</v>
      </c>
      <c r="DM103" s="1">
        <f t="shared" si="178"/>
        <v>0.52905723908901414</v>
      </c>
      <c r="DN103" s="1">
        <f t="shared" si="179"/>
        <v>6.7446803173198291E-6</v>
      </c>
      <c r="DO103" s="1">
        <f>IF(DM103&gt;$D$1,Sourcedata!$B$90*(2*DK103/1000000)/fluid_kinevisco,(DK103*2/1000000)^(4/3)*epsilon^(1/3)/fluid_kinevisco)</f>
        <v>0.51793639091923926</v>
      </c>
      <c r="DP103" s="1">
        <f>2+0.6*DO103^0.5*Sourcedata!$B$92^(1/3)</f>
        <v>6.5108972404260435</v>
      </c>
      <c r="DQ103" s="1">
        <f t="shared" si="218"/>
        <v>20.535877078040759</v>
      </c>
      <c r="DR103" s="1">
        <f t="shared" si="180"/>
        <v>11.022072107875042</v>
      </c>
      <c r="DS103" s="1">
        <f>IF(DK103=0,0,Sourcedata!$C$13*EXP(2*Sourcedata!$C$28*Sourcedata!$C$10/Sourcedata!$C$12/Sourcedata!$C$34/DK103*1000000))</f>
        <v>1.5000797597312951</v>
      </c>
      <c r="DT103" s="1">
        <f t="shared" si="181"/>
        <v>-3.5569982053826407E-9</v>
      </c>
      <c r="DU103" s="1">
        <f t="shared" si="219"/>
        <v>3.2012983848443968E-9</v>
      </c>
      <c r="DV103">
        <f t="shared" si="220"/>
        <v>2.177801001233545E-6</v>
      </c>
      <c r="DX103" s="26">
        <f t="shared" si="129"/>
        <v>1.5193004429646877E-5</v>
      </c>
      <c r="DY103">
        <f t="shared" si="118"/>
        <v>2.5250000000000026E-2</v>
      </c>
      <c r="DZ103" s="1">
        <f t="shared" si="119"/>
        <v>9.8069955703531182</v>
      </c>
      <c r="EA103" s="1">
        <f t="shared" si="130"/>
        <v>15.193004429646876</v>
      </c>
      <c r="EB103" s="1">
        <f t="shared" si="123"/>
        <v>0</v>
      </c>
      <c r="EC103" s="1"/>
      <c r="ED103" s="1">
        <f t="shared" si="124"/>
        <v>24.999999999999993</v>
      </c>
      <c r="EE103" s="1">
        <f t="shared" si="125"/>
        <v>15.193004429646876</v>
      </c>
      <c r="EF103">
        <f t="shared" si="120"/>
        <v>60.772017718587499</v>
      </c>
      <c r="EG103">
        <f t="shared" si="121"/>
        <v>0</v>
      </c>
      <c r="EH103" s="1"/>
      <c r="EI103">
        <f t="shared" si="122"/>
        <v>60.77201771858752</v>
      </c>
      <c r="EK103">
        <f t="shared" si="126"/>
        <v>2.5250000000000026E-2</v>
      </c>
      <c r="EL103">
        <f t="shared" si="127"/>
        <v>0.03</v>
      </c>
      <c r="EM103">
        <f t="shared" si="128"/>
        <v>60.772017718587499</v>
      </c>
    </row>
    <row r="104" spans="6:143" x14ac:dyDescent="0.2">
      <c r="F104">
        <f>F103+Sourcedata!$C$36*3600/4000</f>
        <v>88.200000000000074</v>
      </c>
      <c r="G104">
        <f t="shared" si="182"/>
        <v>0</v>
      </c>
      <c r="H104" s="1">
        <f t="shared" si="131"/>
        <v>0</v>
      </c>
      <c r="I104" s="1" t="e">
        <f t="shared" si="132"/>
        <v>#DIV/0!</v>
      </c>
      <c r="J104" s="1">
        <f t="shared" si="133"/>
        <v>0</v>
      </c>
      <c r="K104" s="1" t="e">
        <f>IF(I104&gt;$D$1,Sourcedata!$B$90*(2*G104/1000000)/fluid_kinevisco,(G104*2/1000000)^(4/3)*epsilon^(1/3)/fluid_kinevisco)</f>
        <v>#DIV/0!</v>
      </c>
      <c r="L104" s="1" t="e">
        <f>2+0.6*K104^0.5*Sourcedata!$B$92^(1/3)</f>
        <v>#DIV/0!</v>
      </c>
      <c r="M104" s="1" t="e">
        <f t="shared" si="134"/>
        <v>#DIV/0!</v>
      </c>
      <c r="N104" s="1" t="e">
        <f t="shared" si="135"/>
        <v>#DIV/0!</v>
      </c>
      <c r="O104" s="1">
        <f>IF(G104=0,0,Sourcedata!$C$13*EXP(2*Sourcedata!$C$28*Sourcedata!$C$10/Sourcedata!$C$12/Sourcedata!$C$34/G104*1000000))</f>
        <v>0</v>
      </c>
      <c r="P104" s="1">
        <f t="shared" si="136"/>
        <v>0</v>
      </c>
      <c r="Q104" s="1">
        <f t="shared" si="183"/>
        <v>0</v>
      </c>
      <c r="R104">
        <f t="shared" si="189"/>
        <v>0</v>
      </c>
      <c r="S104">
        <f t="shared" si="184"/>
        <v>0</v>
      </c>
      <c r="T104" s="1">
        <f t="shared" si="137"/>
        <v>0</v>
      </c>
      <c r="U104" s="1" t="e">
        <f t="shared" si="138"/>
        <v>#DIV/0!</v>
      </c>
      <c r="V104" s="1">
        <f t="shared" si="139"/>
        <v>0</v>
      </c>
      <c r="W104" s="1" t="e">
        <f>IF(U104&gt;$D$1,Sourcedata!$B$90*(2*S104/1000000)/fluid_kinevisco,(S104*2/1000000)^(4/3)*epsilon^(1/3)/fluid_kinevisco)</f>
        <v>#DIV/0!</v>
      </c>
      <c r="X104" s="1" t="e">
        <f>2+0.6*W104^0.5*Sourcedata!$B$92^(1/3)</f>
        <v>#DIV/0!</v>
      </c>
      <c r="Y104" s="1" t="e">
        <f t="shared" si="190"/>
        <v>#DIV/0!</v>
      </c>
      <c r="Z104" s="1" t="e">
        <f t="shared" si="140"/>
        <v>#DIV/0!</v>
      </c>
      <c r="AA104" s="1">
        <f>IF(S104=0,0,Sourcedata!$C$13*EXP(2*Sourcedata!$C$28*Sourcedata!$C$10/Sourcedata!$C$12/Sourcedata!$C$34/S104*1000000))</f>
        <v>0</v>
      </c>
      <c r="AB104" s="1">
        <f t="shared" si="141"/>
        <v>0</v>
      </c>
      <c r="AC104" s="1">
        <f t="shared" si="191"/>
        <v>0</v>
      </c>
      <c r="AD104">
        <f t="shared" si="192"/>
        <v>0</v>
      </c>
      <c r="AE104">
        <f t="shared" si="185"/>
        <v>0</v>
      </c>
      <c r="AF104" s="1">
        <f t="shared" si="142"/>
        <v>0</v>
      </c>
      <c r="AG104" s="1" t="e">
        <f t="shared" si="143"/>
        <v>#DIV/0!</v>
      </c>
      <c r="AH104" s="1">
        <f t="shared" si="144"/>
        <v>0</v>
      </c>
      <c r="AI104" s="1" t="e">
        <f>IF(AG104&gt;$D$1,Sourcedata!$B$90*(2*AE104/1000000)/fluid_kinevisco,(AE104*2/1000000)^(4/3)*epsilon^(1/3)/fluid_kinevisco)</f>
        <v>#DIV/0!</v>
      </c>
      <c r="AJ104" s="1" t="e">
        <f>2+0.6*AI104^0.5*Sourcedata!$B$92^(1/3)</f>
        <v>#DIV/0!</v>
      </c>
      <c r="AK104" s="1" t="e">
        <f t="shared" si="193"/>
        <v>#DIV/0!</v>
      </c>
      <c r="AL104" s="1" t="e">
        <f t="shared" si="145"/>
        <v>#DIV/0!</v>
      </c>
      <c r="AM104" s="1">
        <f>IF(AE104=0,0,Sourcedata!$C$13*EXP(2*Sourcedata!$C$28*Sourcedata!$C$10/Sourcedata!$C$12/Sourcedata!$C$34/AE104*1000000))</f>
        <v>0</v>
      </c>
      <c r="AN104" s="1">
        <f t="shared" si="146"/>
        <v>0</v>
      </c>
      <c r="AO104" s="1">
        <f t="shared" si="194"/>
        <v>0</v>
      </c>
      <c r="AP104">
        <f t="shared" si="195"/>
        <v>0</v>
      </c>
      <c r="AQ104">
        <f t="shared" si="186"/>
        <v>0</v>
      </c>
      <c r="AR104" s="1">
        <f t="shared" si="147"/>
        <v>0</v>
      </c>
      <c r="AS104" s="1" t="e">
        <f t="shared" si="148"/>
        <v>#DIV/0!</v>
      </c>
      <c r="AT104" s="1">
        <f t="shared" si="149"/>
        <v>0</v>
      </c>
      <c r="AU104" s="1" t="e">
        <f>IF(AS104&gt;$D$1,Sourcedata!$B$90*(2*AQ104/1000000)/fluid_kinevisco,(AQ104*2/1000000)^(4/3)*epsilon^(1/3)/fluid_kinevisco)</f>
        <v>#DIV/0!</v>
      </c>
      <c r="AV104" s="1" t="e">
        <f>2+0.6*AU104^0.5*Sourcedata!$B$92^(1/3)</f>
        <v>#DIV/0!</v>
      </c>
      <c r="AW104" s="1" t="e">
        <f t="shared" si="196"/>
        <v>#DIV/0!</v>
      </c>
      <c r="AX104" s="1" t="e">
        <f t="shared" si="150"/>
        <v>#DIV/0!</v>
      </c>
      <c r="AY104" s="1">
        <f>IF(AQ104=0,0,Sourcedata!$C$13*EXP(2*Sourcedata!$C$28*Sourcedata!$C$10/Sourcedata!$C$12/Sourcedata!$C$34/AQ104*1000000))</f>
        <v>0</v>
      </c>
      <c r="AZ104" s="1">
        <f t="shared" si="151"/>
        <v>0</v>
      </c>
      <c r="BA104" s="1">
        <f t="shared" si="197"/>
        <v>0</v>
      </c>
      <c r="BB104">
        <f t="shared" si="198"/>
        <v>0</v>
      </c>
      <c r="BC104">
        <f t="shared" si="199"/>
        <v>12.274629254676523</v>
      </c>
      <c r="BD104" s="1">
        <f t="shared" si="152"/>
        <v>9.9091444074963302E-5</v>
      </c>
      <c r="BE104" s="1">
        <f t="shared" si="153"/>
        <v>0.10041343519382463</v>
      </c>
      <c r="BF104" s="1">
        <f t="shared" si="154"/>
        <v>1.0452834640359003E-6</v>
      </c>
      <c r="BG104" s="1">
        <f>IF(BE104&gt;$D$1,Sourcedata!$B$90*(2*BC104/1000000)/fluid_kinevisco,(BC104*2/1000000)^(4/3)*epsilon^(1/3)/fluid_kinevisco)</f>
        <v>5.4049141753498307E-2</v>
      </c>
      <c r="BH104" s="1">
        <f>2+0.6*BG104^0.5*Sourcedata!$B$92^(1/3)</f>
        <v>3.4571998633270304</v>
      </c>
      <c r="BI104" s="1">
        <f t="shared" si="200"/>
        <v>7.1009080989978139</v>
      </c>
      <c r="BJ104" s="1">
        <f t="shared" si="155"/>
        <v>3.8112188148145503</v>
      </c>
      <c r="BK104" s="1">
        <f>IF(BC104=0,0,Sourcedata!$C$13*EXP(2*Sourcedata!$C$28*Sourcedata!$C$10/Sourcedata!$C$12/Sourcedata!$C$34/BC104*1000000))</f>
        <v>1.5004344609436484</v>
      </c>
      <c r="BL104" s="1">
        <f t="shared" si="156"/>
        <v>-1.4871187091590412E-8</v>
      </c>
      <c r="BM104" s="1">
        <f t="shared" si="201"/>
        <v>1.3384068382431454E-8</v>
      </c>
      <c r="BN104">
        <f t="shared" si="202"/>
        <v>5.7792991096457082E-7</v>
      </c>
      <c r="BO104">
        <f t="shared" si="203"/>
        <v>24.561330096117178</v>
      </c>
      <c r="BP104" s="1">
        <f t="shared" si="157"/>
        <v>3.9675568137671085E-4</v>
      </c>
      <c r="BQ104" s="1">
        <f t="shared" si="158"/>
        <v>0.20021799847126168</v>
      </c>
      <c r="BR104" s="1">
        <f t="shared" si="159"/>
        <v>2.2418261378547258E-6</v>
      </c>
      <c r="BS104" s="1">
        <f>IF(BQ104&gt;$D$1,Sourcedata!$B$90*(2*BO104/1000000)/fluid_kinevisco,(BO104*2/1000000)^(4/3)*epsilon^(1/3)/fluid_kinevisco)</f>
        <v>0.13628460510483348</v>
      </c>
      <c r="BT104" s="1">
        <f>2+0.6*BS104^0.5*Sourcedata!$B$92^(1/3)</f>
        <v>4.3139188328830578</v>
      </c>
      <c r="BU104" s="1">
        <f t="shared" si="204"/>
        <v>11.387015401818521</v>
      </c>
      <c r="BV104" s="1">
        <f t="shared" si="160"/>
        <v>6.1116700482462019</v>
      </c>
      <c r="BW104" s="1">
        <f>IF(BO104=0,0,Sourcedata!$C$13*EXP(2*Sourcedata!$C$28*Sourcedata!$C$10/Sourcedata!$C$12/Sourcedata!$C$34/BO104*1000000))</f>
        <v>1.5002171079783513</v>
      </c>
      <c r="BX104" s="1">
        <f t="shared" si="161"/>
        <v>-1.1000165384267581E-8</v>
      </c>
      <c r="BY104" s="1">
        <f t="shared" si="205"/>
        <v>9.9001488458408859E-9</v>
      </c>
      <c r="BZ104">
        <f t="shared" si="206"/>
        <v>1.3719298021064382E-6</v>
      </c>
      <c r="CA104">
        <f t="shared" si="187"/>
        <v>35.549457653699115</v>
      </c>
      <c r="CB104" s="1">
        <f t="shared" si="162"/>
        <v>8.3116136853947017E-4</v>
      </c>
      <c r="CC104" s="1">
        <f t="shared" si="163"/>
        <v>0.2883087306405121</v>
      </c>
      <c r="CD104" s="1">
        <f t="shared" si="164"/>
        <v>3.3669846440126499E-6</v>
      </c>
      <c r="CE104" s="1">
        <f>IF(CC104&gt;$D$1,Sourcedata!$B$90*(2*CA104/1000000)/fluid_kinevisco,(CA104*2/1000000)^(4/3)*epsilon^(1/3)/fluid_kinevisco)</f>
        <v>0.22312844056212169</v>
      </c>
      <c r="CF104" s="1">
        <f>2+0.6*CE104^0.5*Sourcedata!$B$92^(1/3)</f>
        <v>4.960753053387406</v>
      </c>
      <c r="CG104" s="1">
        <f t="shared" si="207"/>
        <v>14.332282728496024</v>
      </c>
      <c r="CH104" s="1">
        <f t="shared" si="165"/>
        <v>7.6924619826856997</v>
      </c>
      <c r="CI104" s="1">
        <f>IF(CA104=0,0,Sourcedata!$C$13*EXP(2*Sourcedata!$C$28*Sourcedata!$C$10/Sourcedata!$C$12/Sourcedata!$C$34/CA104*1000000))</f>
        <v>1.5001499978284003</v>
      </c>
      <c r="CJ104" s="1">
        <f t="shared" si="166"/>
        <v>-7.7236056938527513E-9</v>
      </c>
      <c r="CK104" s="1">
        <f t="shared" si="208"/>
        <v>6.9512451244675203E-9</v>
      </c>
      <c r="CL104">
        <f t="shared" si="188"/>
        <v>1.7549266660366021E-6</v>
      </c>
      <c r="CM104">
        <f t="shared" si="209"/>
        <v>46.13424627587672</v>
      </c>
      <c r="CN104" s="1">
        <f t="shared" si="167"/>
        <v>1.399800840259362E-3</v>
      </c>
      <c r="CO104" s="1">
        <f t="shared" si="168"/>
        <v>0.37166442422068913</v>
      </c>
      <c r="CP104" s="1">
        <f t="shared" si="169"/>
        <v>4.4848779716716919E-6</v>
      </c>
      <c r="CQ104" s="1">
        <f>IF(CO104&gt;$D$1,Sourcedata!$B$90*(2*CM104/1000000)/fluid_kinevisco,(CM104*2/1000000)^(4/3)*epsilon^(1/3)/fluid_kinevisco)</f>
        <v>0.31584610853914385</v>
      </c>
      <c r="CR104" s="1">
        <f>2+0.6*CQ104^0.5*Sourcedata!$B$92^(1/3)</f>
        <v>5.5225931477612065</v>
      </c>
      <c r="CS104" s="1">
        <f t="shared" si="210"/>
        <v>16.707457906646262</v>
      </c>
      <c r="CT104" s="1">
        <f t="shared" si="170"/>
        <v>8.9672725000509761</v>
      </c>
      <c r="CU104" s="1">
        <f>IF(CM104=0,0,Sourcedata!$C$13*EXP(2*Sourcedata!$C$28*Sourcedata!$C$10/Sourcedata!$C$12/Sourcedata!$C$34/CM104*1000000))</f>
        <v>1.5001155818228655</v>
      </c>
      <c r="CV104" s="1">
        <f t="shared" si="171"/>
        <v>-5.7130216588429486E-9</v>
      </c>
      <c r="CW104" s="1">
        <f t="shared" si="211"/>
        <v>5.141719492958686E-9</v>
      </c>
      <c r="CX104">
        <f t="shared" si="212"/>
        <v>1.9638136964659425E-6</v>
      </c>
      <c r="CY104">
        <f t="shared" si="213"/>
        <v>56.530414802767638</v>
      </c>
      <c r="CZ104" s="1">
        <f t="shared" si="172"/>
        <v>2.1017629641587104E-3</v>
      </c>
      <c r="DA104" s="1">
        <f t="shared" si="173"/>
        <v>0.4517099416749128</v>
      </c>
      <c r="DB104" s="1">
        <f t="shared" si="174"/>
        <v>5.6083517933853097E-6</v>
      </c>
      <c r="DC104" s="1">
        <f>IF(DA104&gt;$D$1,Sourcedata!$B$90*(2*CY104/1000000)/fluid_kinevisco,(CY104*2/1000000)^(4/3)*epsilon^(1/3)/fluid_kinevisco)</f>
        <v>0.41414636493269447</v>
      </c>
      <c r="DD104" s="1">
        <f>2+0.6*DC104^0.5*Sourcedata!$B$92^(1/3)</f>
        <v>6.0336819120355463</v>
      </c>
      <c r="DE104" s="1">
        <f t="shared" si="214"/>
        <v>18.738281409898295</v>
      </c>
      <c r="DF104" s="1">
        <f t="shared" si="175"/>
        <v>10.057261644714618</v>
      </c>
      <c r="DG104" s="1">
        <f>IF(CY104=0,0,Sourcedata!$C$13*EXP(2*Sourcedata!$C$28*Sourcedata!$C$10/Sourcedata!$C$12/Sourcedata!$C$34/CY104*1000000))</f>
        <v>1.500094325196798</v>
      </c>
      <c r="DH104" s="1">
        <f t="shared" si="176"/>
        <v>-4.4260265296390075E-9</v>
      </c>
      <c r="DI104" s="1">
        <f t="shared" si="215"/>
        <v>3.9834238766751316E-9</v>
      </c>
      <c r="DJ104">
        <f t="shared" si="216"/>
        <v>2.0908976480121356E-6</v>
      </c>
      <c r="DK104">
        <f t="shared" si="217"/>
        <v>66.820719130135203</v>
      </c>
      <c r="DL104" s="1">
        <f t="shared" si="177"/>
        <v>2.9365789477765305E-3</v>
      </c>
      <c r="DM104" s="1">
        <f t="shared" si="178"/>
        <v>0.52881538051447874</v>
      </c>
      <c r="DN104" s="1">
        <f t="shared" si="179"/>
        <v>6.7410433195287921E-6</v>
      </c>
      <c r="DO104" s="1">
        <f>IF(DM104&gt;$D$1,Sourcedata!$B$90*(2*DK104/1000000)/fluid_kinevisco,(DK104*2/1000000)^(4/3)*epsilon^(1/3)/fluid_kinevisco)</f>
        <v>0.51759787483964259</v>
      </c>
      <c r="DP104" s="1">
        <f>2+0.6*DO104^0.5*Sourcedata!$B$92^(1/3)</f>
        <v>6.5094228693777723</v>
      </c>
      <c r="DQ104" s="1">
        <f t="shared" si="218"/>
        <v>20.530458835138642</v>
      </c>
      <c r="DR104" s="1">
        <f t="shared" si="180"/>
        <v>11.019164013726535</v>
      </c>
      <c r="DS104" s="1">
        <f>IF(DK104=0,0,Sourcedata!$C$13*EXP(2*Sourcedata!$C$28*Sourcedata!$C$10/Sourcedata!$C$12/Sourcedata!$C$34/DK104*1000000))</f>
        <v>1.5000797988521035</v>
      </c>
      <c r="DT104" s="1">
        <f t="shared" si="181"/>
        <v>-3.5543356559552883E-9</v>
      </c>
      <c r="DU104" s="1">
        <f t="shared" si="219"/>
        <v>3.1989020903597795E-9</v>
      </c>
      <c r="DV104">
        <f t="shared" si="220"/>
        <v>2.1745997028487006E-6</v>
      </c>
      <c r="DX104" s="26">
        <f t="shared" si="129"/>
        <v>1.5234986509735811E-5</v>
      </c>
      <c r="DY104">
        <f t="shared" si="118"/>
        <v>2.5500000000000026E-2</v>
      </c>
      <c r="DZ104" s="1">
        <f t="shared" si="119"/>
        <v>9.7650134902641863</v>
      </c>
      <c r="EA104" s="1">
        <f t="shared" si="130"/>
        <v>15.23498650973581</v>
      </c>
      <c r="EB104" s="1">
        <f t="shared" si="123"/>
        <v>0</v>
      </c>
      <c r="EC104" s="1"/>
      <c r="ED104" s="1">
        <f t="shared" si="124"/>
        <v>24.999999999999996</v>
      </c>
      <c r="EE104" s="1">
        <f t="shared" si="125"/>
        <v>15.23498650973581</v>
      </c>
      <c r="EF104">
        <f t="shared" si="120"/>
        <v>60.939946038943241</v>
      </c>
      <c r="EG104">
        <f t="shared" si="121"/>
        <v>0</v>
      </c>
      <c r="EH104" s="1"/>
      <c r="EI104">
        <f t="shared" si="122"/>
        <v>60.939946038943262</v>
      </c>
      <c r="EK104">
        <f t="shared" si="126"/>
        <v>2.5500000000000026E-2</v>
      </c>
      <c r="EL104">
        <f t="shared" si="127"/>
        <v>0.03</v>
      </c>
      <c r="EM104">
        <f t="shared" si="128"/>
        <v>60.939946038943241</v>
      </c>
    </row>
    <row r="105" spans="6:143" x14ac:dyDescent="0.2">
      <c r="F105">
        <f>F104+Sourcedata!$C$36*3600/4000</f>
        <v>89.10000000000008</v>
      </c>
      <c r="G105">
        <f t="shared" si="182"/>
        <v>0</v>
      </c>
      <c r="H105" s="1">
        <f t="shared" si="131"/>
        <v>0</v>
      </c>
      <c r="I105" s="1" t="e">
        <f t="shared" si="132"/>
        <v>#DIV/0!</v>
      </c>
      <c r="J105" s="1">
        <f t="shared" si="133"/>
        <v>0</v>
      </c>
      <c r="K105" s="1" t="e">
        <f>IF(I105&gt;$D$1,Sourcedata!$B$90*(2*G105/1000000)/fluid_kinevisco,(G105*2/1000000)^(4/3)*epsilon^(1/3)/fluid_kinevisco)</f>
        <v>#DIV/0!</v>
      </c>
      <c r="L105" s="1" t="e">
        <f>2+0.6*K105^0.5*Sourcedata!$B$92^(1/3)</f>
        <v>#DIV/0!</v>
      </c>
      <c r="M105" s="1" t="e">
        <f t="shared" si="134"/>
        <v>#DIV/0!</v>
      </c>
      <c r="N105" s="1" t="e">
        <f t="shared" si="135"/>
        <v>#DIV/0!</v>
      </c>
      <c r="O105" s="1">
        <f>IF(G105=0,0,Sourcedata!$C$13*EXP(2*Sourcedata!$C$28*Sourcedata!$C$10/Sourcedata!$C$12/Sourcedata!$C$34/G105*1000000))</f>
        <v>0</v>
      </c>
      <c r="P105" s="1">
        <f t="shared" si="136"/>
        <v>0</v>
      </c>
      <c r="Q105" s="1">
        <f t="shared" si="183"/>
        <v>0</v>
      </c>
      <c r="R105">
        <f t="shared" si="189"/>
        <v>0</v>
      </c>
      <c r="S105">
        <f t="shared" si="184"/>
        <v>0</v>
      </c>
      <c r="T105" s="1">
        <f t="shared" si="137"/>
        <v>0</v>
      </c>
      <c r="U105" s="1" t="e">
        <f t="shared" si="138"/>
        <v>#DIV/0!</v>
      </c>
      <c r="V105" s="1">
        <f t="shared" si="139"/>
        <v>0</v>
      </c>
      <c r="W105" s="1" t="e">
        <f>IF(U105&gt;$D$1,Sourcedata!$B$90*(2*S105/1000000)/fluid_kinevisco,(S105*2/1000000)^(4/3)*epsilon^(1/3)/fluid_kinevisco)</f>
        <v>#DIV/0!</v>
      </c>
      <c r="X105" s="1" t="e">
        <f>2+0.6*W105^0.5*Sourcedata!$B$92^(1/3)</f>
        <v>#DIV/0!</v>
      </c>
      <c r="Y105" s="1" t="e">
        <f t="shared" si="190"/>
        <v>#DIV/0!</v>
      </c>
      <c r="Z105" s="1" t="e">
        <f t="shared" si="140"/>
        <v>#DIV/0!</v>
      </c>
      <c r="AA105" s="1">
        <f>IF(S105=0,0,Sourcedata!$C$13*EXP(2*Sourcedata!$C$28*Sourcedata!$C$10/Sourcedata!$C$12/Sourcedata!$C$34/S105*1000000))</f>
        <v>0</v>
      </c>
      <c r="AB105" s="1">
        <f t="shared" si="141"/>
        <v>0</v>
      </c>
      <c r="AC105" s="1">
        <f t="shared" si="191"/>
        <v>0</v>
      </c>
      <c r="AD105">
        <f t="shared" si="192"/>
        <v>0</v>
      </c>
      <c r="AE105">
        <f t="shared" si="185"/>
        <v>0</v>
      </c>
      <c r="AF105" s="1">
        <f t="shared" si="142"/>
        <v>0</v>
      </c>
      <c r="AG105" s="1" t="e">
        <f t="shared" si="143"/>
        <v>#DIV/0!</v>
      </c>
      <c r="AH105" s="1">
        <f t="shared" si="144"/>
        <v>0</v>
      </c>
      <c r="AI105" s="1" t="e">
        <f>IF(AG105&gt;$D$1,Sourcedata!$B$90*(2*AE105/1000000)/fluid_kinevisco,(AE105*2/1000000)^(4/3)*epsilon^(1/3)/fluid_kinevisco)</f>
        <v>#DIV/0!</v>
      </c>
      <c r="AJ105" s="1" t="e">
        <f>2+0.6*AI105^0.5*Sourcedata!$B$92^(1/3)</f>
        <v>#DIV/0!</v>
      </c>
      <c r="AK105" s="1" t="e">
        <f t="shared" si="193"/>
        <v>#DIV/0!</v>
      </c>
      <c r="AL105" s="1" t="e">
        <f t="shared" si="145"/>
        <v>#DIV/0!</v>
      </c>
      <c r="AM105" s="1">
        <f>IF(AE105=0,0,Sourcedata!$C$13*EXP(2*Sourcedata!$C$28*Sourcedata!$C$10/Sourcedata!$C$12/Sourcedata!$C$34/AE105*1000000))</f>
        <v>0</v>
      </c>
      <c r="AN105" s="1">
        <f t="shared" si="146"/>
        <v>0</v>
      </c>
      <c r="AO105" s="1">
        <f t="shared" si="194"/>
        <v>0</v>
      </c>
      <c r="AP105">
        <f t="shared" si="195"/>
        <v>0</v>
      </c>
      <c r="AQ105">
        <f t="shared" si="186"/>
        <v>0</v>
      </c>
      <c r="AR105" s="1">
        <f t="shared" si="147"/>
        <v>0</v>
      </c>
      <c r="AS105" s="1" t="e">
        <f t="shared" si="148"/>
        <v>#DIV/0!</v>
      </c>
      <c r="AT105" s="1">
        <f t="shared" si="149"/>
        <v>0</v>
      </c>
      <c r="AU105" s="1" t="e">
        <f>IF(AS105&gt;$D$1,Sourcedata!$B$90*(2*AQ105/1000000)/fluid_kinevisco,(AQ105*2/1000000)^(4/3)*epsilon^(1/3)/fluid_kinevisco)</f>
        <v>#DIV/0!</v>
      </c>
      <c r="AV105" s="1" t="e">
        <f>2+0.6*AU105^0.5*Sourcedata!$B$92^(1/3)</f>
        <v>#DIV/0!</v>
      </c>
      <c r="AW105" s="1" t="e">
        <f t="shared" si="196"/>
        <v>#DIV/0!</v>
      </c>
      <c r="AX105" s="1" t="e">
        <f t="shared" si="150"/>
        <v>#DIV/0!</v>
      </c>
      <c r="AY105" s="1">
        <f>IF(AQ105=0,0,Sourcedata!$C$13*EXP(2*Sourcedata!$C$28*Sourcedata!$C$10/Sourcedata!$C$12/Sourcedata!$C$34/AQ105*1000000))</f>
        <v>0</v>
      </c>
      <c r="AZ105" s="1">
        <f t="shared" si="151"/>
        <v>0</v>
      </c>
      <c r="BA105" s="1">
        <f t="shared" si="197"/>
        <v>0</v>
      </c>
      <c r="BB105">
        <f t="shared" si="198"/>
        <v>0</v>
      </c>
      <c r="BC105">
        <f t="shared" si="199"/>
        <v>12.179133677288386</v>
      </c>
      <c r="BD105" s="1">
        <f t="shared" si="152"/>
        <v>9.7555595684021217E-5</v>
      </c>
      <c r="BE105" s="1">
        <f t="shared" si="153"/>
        <v>9.9634044053130186E-2</v>
      </c>
      <c r="BF105" s="1">
        <f t="shared" si="154"/>
        <v>1.0363415132936812E-6</v>
      </c>
      <c r="BG105" s="1">
        <f>IF(BE105&gt;$D$1,Sourcedata!$B$90*(2*BC105/1000000)/fluid_kinevisco,(BC105*2/1000000)^(4/3)*epsilon^(1/3)/fluid_kinevisco)</f>
        <v>5.3489206332099859E-2</v>
      </c>
      <c r="BH105" s="1">
        <f>2+0.6*BG105^0.5*Sourcedata!$B$92^(1/3)</f>
        <v>3.4496321014909199</v>
      </c>
      <c r="BI105" s="1">
        <f t="shared" si="200"/>
        <v>7.0611203275993422</v>
      </c>
      <c r="BJ105" s="1">
        <f t="shared" si="155"/>
        <v>3.7898638133359652</v>
      </c>
      <c r="BK105" s="1">
        <f>IF(BC105=0,0,Sourcedata!$C$13*EXP(2*Sourcedata!$C$28*Sourcedata!$C$10/Sourcedata!$C$12/Sourcedata!$C$34/BC105*1000000))</f>
        <v>1.5004378680130475</v>
      </c>
      <c r="BL105" s="1">
        <f t="shared" si="156"/>
        <v>-1.4722755504469065E-8</v>
      </c>
      <c r="BM105" s="1">
        <f t="shared" si="201"/>
        <v>1.3250479954022243E-8</v>
      </c>
      <c r="BN105">
        <f t="shared" si="202"/>
        <v>5.6454584258213939E-7</v>
      </c>
      <c r="BO105">
        <f t="shared" si="203"/>
        <v>24.502107415675063</v>
      </c>
      <c r="BP105" s="1">
        <f t="shared" si="157"/>
        <v>3.9484466053677988E-4</v>
      </c>
      <c r="BQ105" s="1">
        <f t="shared" si="158"/>
        <v>0.19973974573629372</v>
      </c>
      <c r="BR105" s="1">
        <f t="shared" si="159"/>
        <v>2.2358807746434532E-6</v>
      </c>
      <c r="BS105" s="1">
        <f>IF(BQ105&gt;$D$1,Sourcedata!$B$90*(2*BO105/1000000)/fluid_kinevisco,(BO105*2/1000000)^(4/3)*epsilon^(1/3)/fluid_kinevisco)</f>
        <v>0.13584663238907513</v>
      </c>
      <c r="BT105" s="1">
        <f>2+0.6*BS105^0.5*Sourcedata!$B$92^(1/3)</f>
        <v>4.3101977638981408</v>
      </c>
      <c r="BU105" s="1">
        <f t="shared" si="204"/>
        <v>11.369365749712314</v>
      </c>
      <c r="BV105" s="1">
        <f t="shared" si="160"/>
        <v>6.1021970786986026</v>
      </c>
      <c r="BW105" s="1">
        <f>IF(BO105=0,0,Sourcedata!$C$13*EXP(2*Sourcedata!$C$28*Sourcedata!$C$10/Sourcedata!$C$12/Sourcedata!$C$34/BO105*1000000))</f>
        <v>1.5002176327760317</v>
      </c>
      <c r="BX105" s="1">
        <f t="shared" si="161"/>
        <v>-1.0963830418225784E-8</v>
      </c>
      <c r="BY105" s="1">
        <f t="shared" si="205"/>
        <v>9.8674473764032671E-9</v>
      </c>
      <c r="BZ105">
        <f t="shared" si="206"/>
        <v>1.3620296532605972E-6</v>
      </c>
      <c r="CA105">
        <f t="shared" si="187"/>
        <v>35.502458541719037</v>
      </c>
      <c r="CB105" s="1">
        <f t="shared" si="162"/>
        <v>8.2896510304861215E-4</v>
      </c>
      <c r="CC105" s="1">
        <f t="shared" si="163"/>
        <v>0.28793500814902367</v>
      </c>
      <c r="CD105" s="1">
        <f t="shared" si="164"/>
        <v>3.3620884144387174E-6</v>
      </c>
      <c r="CE105" s="1">
        <f>IF(CC105&gt;$D$1,Sourcedata!$B$90*(2*CA105/1000000)/fluid_kinevisco,(CA105*2/1000000)^(4/3)*epsilon^(1/3)/fluid_kinevisco)</f>
        <v>0.22273520335242833</v>
      </c>
      <c r="CF105" s="1">
        <f>2+0.6*CE105^0.5*Sourcedata!$B$92^(1/3)</f>
        <v>4.9581429161628012</v>
      </c>
      <c r="CG105" s="1">
        <f t="shared" si="207"/>
        <v>14.32086938276279</v>
      </c>
      <c r="CH105" s="1">
        <f t="shared" si="165"/>
        <v>7.6863361805499668</v>
      </c>
      <c r="CI105" s="1">
        <f>IF(CA105=0,0,Sourcedata!$C$13*EXP(2*Sourcedata!$C$28*Sourcedata!$C$10/Sourcedata!$C$12/Sourcedata!$C$34/CA105*1000000))</f>
        <v>1.5001501964095119</v>
      </c>
      <c r="CJ105" s="1">
        <f t="shared" si="166"/>
        <v>-7.7090913069762269E-9</v>
      </c>
      <c r="CK105" s="1">
        <f t="shared" si="208"/>
        <v>6.9381821762786479E-9</v>
      </c>
      <c r="CL105">
        <f t="shared" si="188"/>
        <v>1.7479754209121347E-6</v>
      </c>
      <c r="CM105">
        <f t="shared" si="209"/>
        <v>46.093947701309176</v>
      </c>
      <c r="CN105" s="1">
        <f t="shared" si="167"/>
        <v>1.397356437420057E-3</v>
      </c>
      <c r="CO105" s="1">
        <f t="shared" si="168"/>
        <v>0.37135038671538861</v>
      </c>
      <c r="CP105" s="1">
        <f t="shared" si="169"/>
        <v>4.4805688317358099E-6</v>
      </c>
      <c r="CQ105" s="1">
        <f>IF(CO105&gt;$D$1,Sourcedata!$B$90*(2*CM105/1000000)/fluid_kinevisco,(CM105*2/1000000)^(4/3)*epsilon^(1/3)/fluid_kinevisco)</f>
        <v>0.31547830383573033</v>
      </c>
      <c r="CR105" s="1">
        <f>2+0.6*CQ105^0.5*Sourcedata!$B$92^(1/3)</f>
        <v>5.5205415097896218</v>
      </c>
      <c r="CS105" s="1">
        <f t="shared" si="210"/>
        <v>16.699067517043535</v>
      </c>
      <c r="CT105" s="1">
        <f t="shared" si="170"/>
        <v>8.9627691871969422</v>
      </c>
      <c r="CU105" s="1">
        <f>IF(CM105=0,0,Sourcedata!$C$13*EXP(2*Sourcedata!$C$28*Sourcedata!$C$10/Sourcedata!$C$12/Sourcedata!$C$34/CM105*1000000))</f>
        <v>1.5001156828765301</v>
      </c>
      <c r="CV105" s="1">
        <f t="shared" si="171"/>
        <v>-5.705729258634929E-9</v>
      </c>
      <c r="CW105" s="1">
        <f t="shared" si="211"/>
        <v>5.1351563327714685E-9</v>
      </c>
      <c r="CX105">
        <f t="shared" si="212"/>
        <v>1.9586719769729838E-6</v>
      </c>
      <c r="CY105">
        <f t="shared" si="213"/>
        <v>56.494492789792339</v>
      </c>
      <c r="CZ105" s="1">
        <f t="shared" si="172"/>
        <v>2.0990927000611999E-3</v>
      </c>
      <c r="DA105" s="1">
        <f t="shared" si="173"/>
        <v>0.45143688486087774</v>
      </c>
      <c r="DB105" s="1">
        <f t="shared" si="174"/>
        <v>5.6044317341947509E-6</v>
      </c>
      <c r="DC105" s="1">
        <f>IF(DA105&gt;$D$1,Sourcedata!$B$90*(2*CY105/1000000)/fluid_kinevisco,(CY105*2/1000000)^(4/3)*epsilon^(1/3)/fluid_kinevisco)</f>
        <v>0.41379551202541304</v>
      </c>
      <c r="DD105" s="1">
        <f>2+0.6*DC105^0.5*Sourcedata!$B$92^(1/3)</f>
        <v>6.0319729402708235</v>
      </c>
      <c r="DE105" s="1">
        <f t="shared" si="214"/>
        <v>18.731679783449376</v>
      </c>
      <c r="DF105" s="1">
        <f t="shared" si="175"/>
        <v>10.053718401712494</v>
      </c>
      <c r="DG105" s="1">
        <f>IF(CY105=0,0,Sourcedata!$C$13*EXP(2*Sourcedata!$C$28*Sourcedata!$C$10/Sourcedata!$C$12/Sourcedata!$C$34/CY105*1000000))</f>
        <v>1.5000943851753441</v>
      </c>
      <c r="DH105" s="1">
        <f t="shared" si="176"/>
        <v>-4.42182041439393E-9</v>
      </c>
      <c r="DI105" s="1">
        <f t="shared" si="215"/>
        <v>3.9796383729545619E-9</v>
      </c>
      <c r="DJ105">
        <f t="shared" si="216"/>
        <v>2.0869142241354603E-6</v>
      </c>
      <c r="DK105">
        <f t="shared" si="217"/>
        <v>66.787937949623938</v>
      </c>
      <c r="DL105" s="1">
        <f t="shared" si="177"/>
        <v>2.9336983768127865E-3</v>
      </c>
      <c r="DM105" s="1">
        <f t="shared" si="178"/>
        <v>0.5285734411688674</v>
      </c>
      <c r="DN105" s="1">
        <f t="shared" si="179"/>
        <v>6.7374056554408416E-6</v>
      </c>
      <c r="DO105" s="1">
        <f>IF(DM105&gt;$D$1,Sourcedata!$B$90*(2*DK105/1000000)/fluid_kinevisco,(DK105*2/1000000)^(4/3)*epsilon^(1/3)/fluid_kinevisco)</f>
        <v>0.51725933549419079</v>
      </c>
      <c r="DP105" s="1">
        <f>2+0.6*DO105^0.5*Sourcedata!$B$92^(1/3)</f>
        <v>6.5079479147395176</v>
      </c>
      <c r="DQ105" s="1">
        <f t="shared" si="218"/>
        <v>20.5250376384726</v>
      </c>
      <c r="DR105" s="1">
        <f t="shared" si="180"/>
        <v>11.016254334225776</v>
      </c>
      <c r="DS105" s="1">
        <f>IF(DK105=0,0,Sourcedata!$C$13*EXP(2*Sourcedata!$C$28*Sourcedata!$C$10/Sourcedata!$C$12/Sourcedata!$C$34/DK105*1000000))</f>
        <v>1.5000798380204068</v>
      </c>
      <c r="DT105" s="1">
        <f t="shared" si="181"/>
        <v>-3.5516738462338504E-9</v>
      </c>
      <c r="DU105" s="1">
        <f t="shared" si="219"/>
        <v>3.1965064616104856E-9</v>
      </c>
      <c r="DV105">
        <f t="shared" si="220"/>
        <v>2.171400800758341E-6</v>
      </c>
      <c r="DX105" s="26">
        <f t="shared" si="129"/>
        <v>1.5276775339106822E-5</v>
      </c>
      <c r="DY105">
        <f t="shared" si="118"/>
        <v>2.575000000000003E-2</v>
      </c>
      <c r="DZ105" s="1">
        <f t="shared" si="119"/>
        <v>9.7232246608931714</v>
      </c>
      <c r="EA105" s="1">
        <f t="shared" si="130"/>
        <v>15.276775339106822</v>
      </c>
      <c r="EB105" s="1">
        <f t="shared" si="123"/>
        <v>0</v>
      </c>
      <c r="EC105" s="1"/>
      <c r="ED105" s="1">
        <f t="shared" si="124"/>
        <v>24.999999999999993</v>
      </c>
      <c r="EE105" s="1">
        <f t="shared" si="125"/>
        <v>15.276775339106822</v>
      </c>
      <c r="EF105">
        <f t="shared" si="120"/>
        <v>61.107101356427286</v>
      </c>
      <c r="EG105">
        <f t="shared" si="121"/>
        <v>0</v>
      </c>
      <c r="EH105" s="1"/>
      <c r="EI105">
        <f t="shared" si="122"/>
        <v>61.107101356427322</v>
      </c>
      <c r="EK105">
        <f t="shared" si="126"/>
        <v>2.575000000000003E-2</v>
      </c>
      <c r="EL105">
        <f t="shared" si="127"/>
        <v>0.03</v>
      </c>
      <c r="EM105">
        <f t="shared" si="128"/>
        <v>61.107101356427286</v>
      </c>
    </row>
    <row r="106" spans="6:143" x14ac:dyDescent="0.2">
      <c r="F106">
        <f>F105+Sourcedata!$C$36*3600/4000</f>
        <v>90.000000000000085</v>
      </c>
      <c r="G106">
        <f t="shared" si="182"/>
        <v>0</v>
      </c>
      <c r="H106" s="1">
        <f t="shared" si="131"/>
        <v>0</v>
      </c>
      <c r="I106" s="1" t="e">
        <f t="shared" si="132"/>
        <v>#DIV/0!</v>
      </c>
      <c r="J106" s="1">
        <f t="shared" si="133"/>
        <v>0</v>
      </c>
      <c r="K106" s="1" t="e">
        <f>IF(I106&gt;$D$1,Sourcedata!$B$90*(2*G106/1000000)/fluid_kinevisco,(G106*2/1000000)^(4/3)*epsilon^(1/3)/fluid_kinevisco)</f>
        <v>#DIV/0!</v>
      </c>
      <c r="L106" s="1" t="e">
        <f>2+0.6*K106^0.5*Sourcedata!$B$92^(1/3)</f>
        <v>#DIV/0!</v>
      </c>
      <c r="M106" s="1" t="e">
        <f t="shared" si="134"/>
        <v>#DIV/0!</v>
      </c>
      <c r="N106" s="1" t="e">
        <f t="shared" si="135"/>
        <v>#DIV/0!</v>
      </c>
      <c r="O106" s="1">
        <f>IF(G106=0,0,Sourcedata!$C$13*EXP(2*Sourcedata!$C$28*Sourcedata!$C$10/Sourcedata!$C$12/Sourcedata!$C$34/G106*1000000))</f>
        <v>0</v>
      </c>
      <c r="P106" s="1">
        <f t="shared" si="136"/>
        <v>0</v>
      </c>
      <c r="Q106" s="1">
        <f t="shared" si="183"/>
        <v>0</v>
      </c>
      <c r="R106">
        <f t="shared" si="189"/>
        <v>0</v>
      </c>
      <c r="S106">
        <f t="shared" si="184"/>
        <v>0</v>
      </c>
      <c r="T106" s="1">
        <f t="shared" si="137"/>
        <v>0</v>
      </c>
      <c r="U106" s="1" t="e">
        <f t="shared" si="138"/>
        <v>#DIV/0!</v>
      </c>
      <c r="V106" s="1">
        <f t="shared" si="139"/>
        <v>0</v>
      </c>
      <c r="W106" s="1" t="e">
        <f>IF(U106&gt;$D$1,Sourcedata!$B$90*(2*S106/1000000)/fluid_kinevisco,(S106*2/1000000)^(4/3)*epsilon^(1/3)/fluid_kinevisco)</f>
        <v>#DIV/0!</v>
      </c>
      <c r="X106" s="1" t="e">
        <f>2+0.6*W106^0.5*Sourcedata!$B$92^(1/3)</f>
        <v>#DIV/0!</v>
      </c>
      <c r="Y106" s="1" t="e">
        <f t="shared" si="190"/>
        <v>#DIV/0!</v>
      </c>
      <c r="Z106" s="1" t="e">
        <f t="shared" si="140"/>
        <v>#DIV/0!</v>
      </c>
      <c r="AA106" s="1">
        <f>IF(S106=0,0,Sourcedata!$C$13*EXP(2*Sourcedata!$C$28*Sourcedata!$C$10/Sourcedata!$C$12/Sourcedata!$C$34/S106*1000000))</f>
        <v>0</v>
      </c>
      <c r="AB106" s="1">
        <f t="shared" si="141"/>
        <v>0</v>
      </c>
      <c r="AC106" s="1">
        <f t="shared" si="191"/>
        <v>0</v>
      </c>
      <c r="AD106">
        <f t="shared" si="192"/>
        <v>0</v>
      </c>
      <c r="AE106">
        <f t="shared" si="185"/>
        <v>0</v>
      </c>
      <c r="AF106" s="1">
        <f t="shared" si="142"/>
        <v>0</v>
      </c>
      <c r="AG106" s="1" t="e">
        <f t="shared" si="143"/>
        <v>#DIV/0!</v>
      </c>
      <c r="AH106" s="1">
        <f t="shared" si="144"/>
        <v>0</v>
      </c>
      <c r="AI106" s="1" t="e">
        <f>IF(AG106&gt;$D$1,Sourcedata!$B$90*(2*AE106/1000000)/fluid_kinevisco,(AE106*2/1000000)^(4/3)*epsilon^(1/3)/fluid_kinevisco)</f>
        <v>#DIV/0!</v>
      </c>
      <c r="AJ106" s="1" t="e">
        <f>2+0.6*AI106^0.5*Sourcedata!$B$92^(1/3)</f>
        <v>#DIV/0!</v>
      </c>
      <c r="AK106" s="1" t="e">
        <f t="shared" si="193"/>
        <v>#DIV/0!</v>
      </c>
      <c r="AL106" s="1" t="e">
        <f t="shared" si="145"/>
        <v>#DIV/0!</v>
      </c>
      <c r="AM106" s="1">
        <f>IF(AE106=0,0,Sourcedata!$C$13*EXP(2*Sourcedata!$C$28*Sourcedata!$C$10/Sourcedata!$C$12/Sourcedata!$C$34/AE106*1000000))</f>
        <v>0</v>
      </c>
      <c r="AN106" s="1">
        <f t="shared" si="146"/>
        <v>0</v>
      </c>
      <c r="AO106" s="1">
        <f t="shared" si="194"/>
        <v>0</v>
      </c>
      <c r="AP106">
        <f t="shared" si="195"/>
        <v>0</v>
      </c>
      <c r="AQ106">
        <f t="shared" si="186"/>
        <v>0</v>
      </c>
      <c r="AR106" s="1">
        <f t="shared" si="147"/>
        <v>0</v>
      </c>
      <c r="AS106" s="1" t="e">
        <f t="shared" si="148"/>
        <v>#DIV/0!</v>
      </c>
      <c r="AT106" s="1">
        <f t="shared" si="149"/>
        <v>0</v>
      </c>
      <c r="AU106" s="1" t="e">
        <f>IF(AS106&gt;$D$1,Sourcedata!$B$90*(2*AQ106/1000000)/fluid_kinevisco,(AQ106*2/1000000)^(4/3)*epsilon^(1/3)/fluid_kinevisco)</f>
        <v>#DIV/0!</v>
      </c>
      <c r="AV106" s="1" t="e">
        <f>2+0.6*AU106^0.5*Sourcedata!$B$92^(1/3)</f>
        <v>#DIV/0!</v>
      </c>
      <c r="AW106" s="1" t="e">
        <f t="shared" si="196"/>
        <v>#DIV/0!</v>
      </c>
      <c r="AX106" s="1" t="e">
        <f t="shared" si="150"/>
        <v>#DIV/0!</v>
      </c>
      <c r="AY106" s="1">
        <f>IF(AQ106=0,0,Sourcedata!$C$13*EXP(2*Sourcedata!$C$28*Sourcedata!$C$10/Sourcedata!$C$12/Sourcedata!$C$34/AQ106*1000000))</f>
        <v>0</v>
      </c>
      <c r="AZ106" s="1">
        <f t="shared" si="151"/>
        <v>0</v>
      </c>
      <c r="BA106" s="1">
        <f t="shared" si="197"/>
        <v>0</v>
      </c>
      <c r="BB106">
        <f t="shared" si="198"/>
        <v>0</v>
      </c>
      <c r="BC106">
        <f t="shared" si="199"/>
        <v>12.083092658951104</v>
      </c>
      <c r="BD106" s="1">
        <f t="shared" si="152"/>
        <v>9.6023073405380365E-5</v>
      </c>
      <c r="BE106" s="1">
        <f t="shared" si="153"/>
        <v>9.8850158402711302E-2</v>
      </c>
      <c r="BF106" s="1">
        <f t="shared" si="154"/>
        <v>1.0273555578040885E-6</v>
      </c>
      <c r="BG106" s="1">
        <f>IF(BE106&gt;$D$1,Sourcedata!$B$90*(2*BC106/1000000)/fluid_kinevisco,(BC106*2/1000000)^(4/3)*epsilon^(1/3)/fluid_kinevisco)</f>
        <v>5.2927546865565278E-2</v>
      </c>
      <c r="BH106" s="1">
        <f>2+0.6*BG106^0.5*Sourcedata!$B$92^(1/3)</f>
        <v>3.4420011390476644</v>
      </c>
      <c r="BI106" s="1">
        <f t="shared" si="200"/>
        <v>7.0209695876476461</v>
      </c>
      <c r="BJ106" s="1">
        <f t="shared" si="155"/>
        <v>3.7683139983828289</v>
      </c>
      <c r="BK106" s="1">
        <f>IF(BC106=0,0,Sourcedata!$C$13*EXP(2*Sourcedata!$C$28*Sourcedata!$C$10/Sourcedata!$C$12/Sourcedata!$C$34/BC106*1000000))</f>
        <v>1.5004413488665986</v>
      </c>
      <c r="BL106" s="1">
        <f t="shared" si="156"/>
        <v>-1.4573916488439764E-8</v>
      </c>
      <c r="BM106" s="1">
        <f t="shared" si="201"/>
        <v>1.311652483959587E-8</v>
      </c>
      <c r="BN106">
        <f t="shared" si="202"/>
        <v>5.512953626281171E-7</v>
      </c>
      <c r="BO106">
        <f t="shared" si="203"/>
        <v>24.442794102973423</v>
      </c>
      <c r="BP106" s="1">
        <f t="shared" si="157"/>
        <v>3.9293533918177188E-4</v>
      </c>
      <c r="BQ106" s="1">
        <f t="shared" si="158"/>
        <v>0.1992607285210799</v>
      </c>
      <c r="BR106" s="1">
        <f t="shared" si="159"/>
        <v>2.2299277530121873E-6</v>
      </c>
      <c r="BS106" s="1">
        <f>IF(BQ106&gt;$D$1,Sourcedata!$B$90*(2*BO106/1000000)/fluid_kinevisco,(BO106*2/1000000)^(4/3)*epsilon^(1/3)/fluid_kinevisco)</f>
        <v>0.13540834295069754</v>
      </c>
      <c r="BT106" s="1">
        <f>2+0.6*BS106^0.5*Sourcedata!$B$92^(1/3)</f>
        <v>4.3064679942221264</v>
      </c>
      <c r="BU106" s="1">
        <f t="shared" si="204"/>
        <v>11.351666440232538</v>
      </c>
      <c r="BV106" s="1">
        <f t="shared" si="160"/>
        <v>6.0926974569096561</v>
      </c>
      <c r="BW106" s="1">
        <f>IF(BO106=0,0,Sourcedata!$C$13*EXP(2*Sourcedata!$C$28*Sourcedata!$C$10/Sourcedata!$C$12/Sourcedata!$C$34/BO106*1000000))</f>
        <v>1.500218160925944</v>
      </c>
      <c r="BX106" s="1">
        <f t="shared" si="161"/>
        <v>-1.0927482476593192E-8</v>
      </c>
      <c r="BY106" s="1">
        <f t="shared" si="205"/>
        <v>9.8347342289339338E-9</v>
      </c>
      <c r="BZ106">
        <f t="shared" si="206"/>
        <v>1.3521622058841939E-6</v>
      </c>
      <c r="CA106">
        <f t="shared" si="187"/>
        <v>35.455423335661287</v>
      </c>
      <c r="CB106" s="1">
        <f t="shared" si="162"/>
        <v>8.267700597840127E-4</v>
      </c>
      <c r="CC106" s="1">
        <f t="shared" si="163"/>
        <v>0.28756096945527487</v>
      </c>
      <c r="CD106" s="1">
        <f t="shared" si="164"/>
        <v>3.3571890735700475E-6</v>
      </c>
      <c r="CE106" s="1">
        <f>IF(CC106&gt;$D$1,Sourcedata!$B$90*(2*CA106/1000000)/fluid_kinevisco,(CA106*2/1000000)^(4/3)*epsilon^(1/3)/fluid_kinevisco)</f>
        <v>0.22234183783464567</v>
      </c>
      <c r="CF106" s="1">
        <f>2+0.6*CE106^0.5*Sourcedata!$B$92^(1/3)</f>
        <v>4.9555296210491449</v>
      </c>
      <c r="CG106" s="1">
        <f t="shared" si="207"/>
        <v>14.309438565379798</v>
      </c>
      <c r="CH106" s="1">
        <f t="shared" si="165"/>
        <v>7.680201000982593</v>
      </c>
      <c r="CI106" s="1">
        <f>IF(CA106=0,0,Sourcedata!$C$13*EXP(2*Sourcedata!$C$28*Sourcedata!$C$10/Sourcedata!$C$12/Sourcedata!$C$34/CA106*1000000))</f>
        <v>1.5001503956702329</v>
      </c>
      <c r="CJ106" s="1">
        <f t="shared" si="166"/>
        <v>-7.6945769449925004E-9</v>
      </c>
      <c r="CK106" s="1">
        <f t="shared" si="208"/>
        <v>6.9251192504932941E-9</v>
      </c>
      <c r="CL106">
        <f t="shared" si="188"/>
        <v>1.741037238735856E-6</v>
      </c>
      <c r="CM106">
        <f t="shared" si="209"/>
        <v>46.053630113998238</v>
      </c>
      <c r="CN106" s="1">
        <f t="shared" si="167"/>
        <v>1.3949130189662832E-3</v>
      </c>
      <c r="CO106" s="1">
        <f t="shared" si="168"/>
        <v>0.37103617380831955</v>
      </c>
      <c r="CP106" s="1">
        <f t="shared" si="169"/>
        <v>4.4762580357466072E-6</v>
      </c>
      <c r="CQ106" s="1">
        <f>IF(CO106&gt;$D$1,Sourcedata!$B$90*(2*CM106/1000000)/fluid_kinevisco,(CM106*2/1000000)^(4/3)*epsilon^(1/3)/fluid_kinevisco)</f>
        <v>0.31511043285037416</v>
      </c>
      <c r="CR106" s="1">
        <f>2+0.6*CQ106^0.5*Sourcedata!$B$92^(1/3)</f>
        <v>5.5184883054555165</v>
      </c>
      <c r="CS106" s="1">
        <f t="shared" si="210"/>
        <v>16.690668735664485</v>
      </c>
      <c r="CT106" s="1">
        <f t="shared" si="170"/>
        <v>8.9582613702857685</v>
      </c>
      <c r="CU106" s="1">
        <f>IF(CM106=0,0,Sourcedata!$C$13*EXP(2*Sourcedata!$C$28*Sourcedata!$C$10/Sourcedata!$C$12/Sourcedata!$C$34/CM106*1000000))</f>
        <v>1.500115784154854</v>
      </c>
      <c r="CV106" s="1">
        <f t="shared" si="171"/>
        <v>-5.6984378693055614E-9</v>
      </c>
      <c r="CW106" s="1">
        <f t="shared" si="211"/>
        <v>5.1285940823750373E-9</v>
      </c>
      <c r="CX106">
        <f t="shared" si="212"/>
        <v>1.9535368206402122E-6</v>
      </c>
      <c r="CY106">
        <f t="shared" si="213"/>
        <v>56.458559239040738</v>
      </c>
      <c r="CZ106" s="1">
        <f t="shared" si="172"/>
        <v>2.0964232764678369E-3</v>
      </c>
      <c r="DA106" s="1">
        <f t="shared" si="173"/>
        <v>0.45116371453624471</v>
      </c>
      <c r="DB106" s="1">
        <f t="shared" si="174"/>
        <v>5.6005106652911151E-6</v>
      </c>
      <c r="DC106" s="1">
        <f>IF(DA106&gt;$D$1,Sourcedata!$B$90*(2*CY106/1000000)/fluid_kinevisco,(CY106*2/1000000)^(4/3)*epsilon^(1/3)/fluid_kinevisco)</f>
        <v>0.41344462081904121</v>
      </c>
      <c r="DD106" s="1">
        <f>2+0.6*DC106^0.5*Sourcedata!$B$92^(1/3)</f>
        <v>6.0302630571727223</v>
      </c>
      <c r="DE106" s="1">
        <f t="shared" si="214"/>
        <v>18.725073418442619</v>
      </c>
      <c r="DF106" s="1">
        <f t="shared" si="175"/>
        <v>10.050172615418647</v>
      </c>
      <c r="DG106" s="1">
        <f>IF(CY106=0,0,Sourcedata!$C$13*EXP(2*Sourcedata!$C$28*Sourcedata!$C$10/Sourcedata!$C$12/Sourcedata!$C$34/CY106*1000000))</f>
        <v>1.5000944452495175</v>
      </c>
      <c r="DH106" s="1">
        <f t="shared" si="176"/>
        <v>-4.4176152167198009E-9</v>
      </c>
      <c r="DI106" s="1">
        <f t="shared" si="215"/>
        <v>3.9758536950478459E-9</v>
      </c>
      <c r="DJ106">
        <f t="shared" si="216"/>
        <v>2.0829345857625058E-6</v>
      </c>
      <c r="DK106">
        <f t="shared" si="217"/>
        <v>66.755149143571344</v>
      </c>
      <c r="DL106" s="1">
        <f t="shared" si="177"/>
        <v>2.9308185497743176E-3</v>
      </c>
      <c r="DM106" s="1">
        <f t="shared" si="178"/>
        <v>0.52833142094498375</v>
      </c>
      <c r="DN106" s="1">
        <f t="shared" si="179"/>
        <v>6.7337673237648783E-6</v>
      </c>
      <c r="DO106" s="1">
        <f>IF(DM106&gt;$D$1,Sourcedata!$B$90*(2*DK106/1000000)/fluid_kinevisco,(DK106*2/1000000)^(4/3)*epsilon^(1/3)/fluid_kinevisco)</f>
        <v>0.51692077280053195</v>
      </c>
      <c r="DP106" s="1">
        <f>2+0.6*DO106^0.5*Sourcedata!$B$92^(1/3)</f>
        <v>6.5064723755792908</v>
      </c>
      <c r="DQ106" s="1">
        <f t="shared" si="218"/>
        <v>20.519613483374833</v>
      </c>
      <c r="DR106" s="1">
        <f t="shared" si="180"/>
        <v>11.013343066867449</v>
      </c>
      <c r="DS106" s="1">
        <f>IF(DK106=0,0,Sourcedata!$C$13*EXP(2*Sourcedata!$C$28*Sourcedata!$C$10/Sourcedata!$C$12/Sourcedata!$C$34/DK106*1000000))</f>
        <v>1.500079877236304</v>
      </c>
      <c r="DT106" s="1">
        <f t="shared" si="181"/>
        <v>-3.5490127756114076E-9</v>
      </c>
      <c r="DU106" s="1">
        <f t="shared" si="219"/>
        <v>3.1941114980502872E-9</v>
      </c>
      <c r="DV106">
        <f t="shared" si="220"/>
        <v>2.1682042942967304E-6</v>
      </c>
      <c r="DX106" s="26">
        <f t="shared" si="129"/>
        <v>1.5318370515444577E-5</v>
      </c>
      <c r="DY106">
        <f t="shared" si="118"/>
        <v>2.600000000000003E-2</v>
      </c>
      <c r="DZ106" s="1">
        <f t="shared" si="119"/>
        <v>9.6816294845554172</v>
      </c>
      <c r="EA106" s="1">
        <f t="shared" si="130"/>
        <v>15.318370515444578</v>
      </c>
      <c r="EB106" s="1">
        <f t="shared" si="123"/>
        <v>0</v>
      </c>
      <c r="EC106" s="1"/>
      <c r="ED106" s="1">
        <f t="shared" si="124"/>
        <v>24.999999999999993</v>
      </c>
      <c r="EE106" s="1">
        <f t="shared" si="125"/>
        <v>15.318370515444578</v>
      </c>
      <c r="EF106">
        <f t="shared" si="120"/>
        <v>61.273482061778303</v>
      </c>
      <c r="EG106">
        <f t="shared" si="121"/>
        <v>0</v>
      </c>
      <c r="EH106" s="1"/>
      <c r="EI106">
        <f t="shared" si="122"/>
        <v>61.273482061778331</v>
      </c>
      <c r="EK106">
        <f t="shared" si="126"/>
        <v>2.600000000000003E-2</v>
      </c>
      <c r="EL106">
        <f t="shared" si="127"/>
        <v>0.03</v>
      </c>
      <c r="EM106">
        <f t="shared" si="128"/>
        <v>61.273482061778303</v>
      </c>
    </row>
    <row r="107" spans="6:143" x14ac:dyDescent="0.2">
      <c r="F107">
        <f>F106+Sourcedata!$C$36*3600/4000</f>
        <v>90.900000000000091</v>
      </c>
      <c r="G107">
        <f t="shared" si="182"/>
        <v>0</v>
      </c>
      <c r="H107" s="1">
        <f t="shared" si="131"/>
        <v>0</v>
      </c>
      <c r="I107" s="1" t="e">
        <f t="shared" si="132"/>
        <v>#DIV/0!</v>
      </c>
      <c r="J107" s="1">
        <f t="shared" si="133"/>
        <v>0</v>
      </c>
      <c r="K107" s="1" t="e">
        <f>IF(I107&gt;$D$1,Sourcedata!$B$90*(2*G107/1000000)/fluid_kinevisco,(G107*2/1000000)^(4/3)*epsilon^(1/3)/fluid_kinevisco)</f>
        <v>#DIV/0!</v>
      </c>
      <c r="L107" s="1" t="e">
        <f>2+0.6*K107^0.5*Sourcedata!$B$92^(1/3)</f>
        <v>#DIV/0!</v>
      </c>
      <c r="M107" s="1" t="e">
        <f t="shared" si="134"/>
        <v>#DIV/0!</v>
      </c>
      <c r="N107" s="1" t="e">
        <f t="shared" si="135"/>
        <v>#DIV/0!</v>
      </c>
      <c r="O107" s="1">
        <f>IF(G107=0,0,Sourcedata!$C$13*EXP(2*Sourcedata!$C$28*Sourcedata!$C$10/Sourcedata!$C$12/Sourcedata!$C$34/G107*1000000))</f>
        <v>0</v>
      </c>
      <c r="P107" s="1">
        <f t="shared" si="136"/>
        <v>0</v>
      </c>
      <c r="Q107" s="1">
        <f t="shared" si="183"/>
        <v>0</v>
      </c>
      <c r="R107">
        <f t="shared" si="189"/>
        <v>0</v>
      </c>
      <c r="S107">
        <f t="shared" si="184"/>
        <v>0</v>
      </c>
      <c r="T107" s="1">
        <f t="shared" si="137"/>
        <v>0</v>
      </c>
      <c r="U107" s="1" t="e">
        <f t="shared" si="138"/>
        <v>#DIV/0!</v>
      </c>
      <c r="V107" s="1">
        <f t="shared" si="139"/>
        <v>0</v>
      </c>
      <c r="W107" s="1" t="e">
        <f>IF(U107&gt;$D$1,Sourcedata!$B$90*(2*S107/1000000)/fluid_kinevisco,(S107*2/1000000)^(4/3)*epsilon^(1/3)/fluid_kinevisco)</f>
        <v>#DIV/0!</v>
      </c>
      <c r="X107" s="1" t="e">
        <f>2+0.6*W107^0.5*Sourcedata!$B$92^(1/3)</f>
        <v>#DIV/0!</v>
      </c>
      <c r="Y107" s="1" t="e">
        <f t="shared" si="190"/>
        <v>#DIV/0!</v>
      </c>
      <c r="Z107" s="1" t="e">
        <f t="shared" si="140"/>
        <v>#DIV/0!</v>
      </c>
      <c r="AA107" s="1">
        <f>IF(S107=0,0,Sourcedata!$C$13*EXP(2*Sourcedata!$C$28*Sourcedata!$C$10/Sourcedata!$C$12/Sourcedata!$C$34/S107*1000000))</f>
        <v>0</v>
      </c>
      <c r="AB107" s="1">
        <f t="shared" si="141"/>
        <v>0</v>
      </c>
      <c r="AC107" s="1">
        <f t="shared" si="191"/>
        <v>0</v>
      </c>
      <c r="AD107">
        <f t="shared" si="192"/>
        <v>0</v>
      </c>
      <c r="AE107">
        <f t="shared" si="185"/>
        <v>0</v>
      </c>
      <c r="AF107" s="1">
        <f t="shared" si="142"/>
        <v>0</v>
      </c>
      <c r="AG107" s="1" t="e">
        <f t="shared" si="143"/>
        <v>#DIV/0!</v>
      </c>
      <c r="AH107" s="1">
        <f t="shared" si="144"/>
        <v>0</v>
      </c>
      <c r="AI107" s="1" t="e">
        <f>IF(AG107&gt;$D$1,Sourcedata!$B$90*(2*AE107/1000000)/fluid_kinevisco,(AE107*2/1000000)^(4/3)*epsilon^(1/3)/fluid_kinevisco)</f>
        <v>#DIV/0!</v>
      </c>
      <c r="AJ107" s="1" t="e">
        <f>2+0.6*AI107^0.5*Sourcedata!$B$92^(1/3)</f>
        <v>#DIV/0!</v>
      </c>
      <c r="AK107" s="1" t="e">
        <f t="shared" si="193"/>
        <v>#DIV/0!</v>
      </c>
      <c r="AL107" s="1" t="e">
        <f t="shared" si="145"/>
        <v>#DIV/0!</v>
      </c>
      <c r="AM107" s="1">
        <f>IF(AE107=0,0,Sourcedata!$C$13*EXP(2*Sourcedata!$C$28*Sourcedata!$C$10/Sourcedata!$C$12/Sourcedata!$C$34/AE107*1000000))</f>
        <v>0</v>
      </c>
      <c r="AN107" s="1">
        <f t="shared" si="146"/>
        <v>0</v>
      </c>
      <c r="AO107" s="1">
        <f t="shared" si="194"/>
        <v>0</v>
      </c>
      <c r="AP107">
        <f t="shared" si="195"/>
        <v>0</v>
      </c>
      <c r="AQ107">
        <f t="shared" si="186"/>
        <v>0</v>
      </c>
      <c r="AR107" s="1">
        <f t="shared" si="147"/>
        <v>0</v>
      </c>
      <c r="AS107" s="1" t="e">
        <f t="shared" si="148"/>
        <v>#DIV/0!</v>
      </c>
      <c r="AT107" s="1">
        <f t="shared" si="149"/>
        <v>0</v>
      </c>
      <c r="AU107" s="1" t="e">
        <f>IF(AS107&gt;$D$1,Sourcedata!$B$90*(2*AQ107/1000000)/fluid_kinevisco,(AQ107*2/1000000)^(4/3)*epsilon^(1/3)/fluid_kinevisco)</f>
        <v>#DIV/0!</v>
      </c>
      <c r="AV107" s="1" t="e">
        <f>2+0.6*AU107^0.5*Sourcedata!$B$92^(1/3)</f>
        <v>#DIV/0!</v>
      </c>
      <c r="AW107" s="1" t="e">
        <f t="shared" si="196"/>
        <v>#DIV/0!</v>
      </c>
      <c r="AX107" s="1" t="e">
        <f t="shared" si="150"/>
        <v>#DIV/0!</v>
      </c>
      <c r="AY107" s="1">
        <f>IF(AQ107=0,0,Sourcedata!$C$13*EXP(2*Sourcedata!$C$28*Sourcedata!$C$10/Sourcedata!$C$12/Sourcedata!$C$34/AQ107*1000000))</f>
        <v>0</v>
      </c>
      <c r="AZ107" s="1">
        <f t="shared" si="151"/>
        <v>0</v>
      </c>
      <c r="BA107" s="1">
        <f t="shared" si="197"/>
        <v>0</v>
      </c>
      <c r="BB107">
        <f t="shared" si="198"/>
        <v>0</v>
      </c>
      <c r="BC107">
        <f t="shared" si="199"/>
        <v>11.986494715854956</v>
      </c>
      <c r="BD107" s="1">
        <f t="shared" si="152"/>
        <v>9.4493902893342914E-5</v>
      </c>
      <c r="BE107" s="1">
        <f t="shared" si="153"/>
        <v>9.8061684111000469E-2</v>
      </c>
      <c r="BF107" s="1">
        <f t="shared" si="154"/>
        <v>1.0183246962941602E-6</v>
      </c>
      <c r="BG107" s="1">
        <f>IF(BE107&gt;$D$1,Sourcedata!$B$90*(2*BC107/1000000)/fluid_kinevisco,(BC107*2/1000000)^(4/3)*epsilon^(1/3)/fluid_kinevisco)</f>
        <v>5.2364129540817955E-2</v>
      </c>
      <c r="BH107" s="1">
        <f>2+0.6*BG107^0.5*Sourcedata!$B$92^(1/3)</f>
        <v>3.4343055041690249</v>
      </c>
      <c r="BI107" s="1">
        <f t="shared" si="200"/>
        <v>6.9804475468499385</v>
      </c>
      <c r="BJ107" s="1">
        <f t="shared" si="155"/>
        <v>3.746564897824169</v>
      </c>
      <c r="BK107" s="1">
        <f>IF(BC107=0,0,Sourcedata!$C$13*EXP(2*Sourcedata!$C$28*Sourcedata!$C$10/Sourcedata!$C$12/Sourcedata!$C$34/BC107*1000000))</f>
        <v>1.5004449061797007</v>
      </c>
      <c r="BL107" s="1">
        <f t="shared" si="156"/>
        <v>-1.4424660778891816E-8</v>
      </c>
      <c r="BM107" s="1">
        <f t="shared" si="201"/>
        <v>1.2982194701002716E-8</v>
      </c>
      <c r="BN107">
        <f t="shared" si="202"/>
        <v>5.3817883778852127E-7</v>
      </c>
      <c r="BO107">
        <f t="shared" si="203"/>
        <v>24.383389603037209</v>
      </c>
      <c r="BP107" s="1">
        <f t="shared" si="157"/>
        <v>3.9102772072498572E-4</v>
      </c>
      <c r="BQ107" s="1">
        <f t="shared" si="158"/>
        <v>0.19878094227034829</v>
      </c>
      <c r="BR107" s="1">
        <f t="shared" si="159"/>
        <v>2.2239670270420591E-6</v>
      </c>
      <c r="BS107" s="1">
        <f>IF(BQ107&gt;$D$1,Sourcedata!$B$90*(2*BO107/1000000)/fluid_kinevisco,(BO107*2/1000000)^(4/3)*epsilon^(1/3)/fluid_kinevisco)</f>
        <v>0.13496973488907346</v>
      </c>
      <c r="BT107" s="1">
        <f>2+0.6*BS107^0.5*Sourcedata!$B$92^(1/3)</f>
        <v>4.3027294653636723</v>
      </c>
      <c r="BU107" s="1">
        <f t="shared" si="204"/>
        <v>11.333917132982608</v>
      </c>
      <c r="BV107" s="1">
        <f t="shared" si="160"/>
        <v>6.0831710001807755</v>
      </c>
      <c r="BW107" s="1">
        <f>IF(BO107=0,0,Sourcedata!$C$13*EXP(2*Sourcedata!$C$28*Sourcedata!$C$10/Sourcedata!$C$12/Sourcedata!$C$34/BO107*1000000))</f>
        <v>1.5002186924634215</v>
      </c>
      <c r="BX107" s="1">
        <f t="shared" si="161"/>
        <v>-1.0891121418546735E-8</v>
      </c>
      <c r="BY107" s="1">
        <f t="shared" si="205"/>
        <v>9.8020092766921236E-9</v>
      </c>
      <c r="BZ107">
        <f t="shared" si="206"/>
        <v>1.3423274716552601E-6</v>
      </c>
      <c r="CA107">
        <f t="shared" si="187"/>
        <v>35.408351913115624</v>
      </c>
      <c r="CB107" s="1">
        <f t="shared" si="162"/>
        <v>8.2457623974368946E-4</v>
      </c>
      <c r="CC107" s="1">
        <f t="shared" si="163"/>
        <v>0.28718661355469216</v>
      </c>
      <c r="CD107" s="1">
        <f t="shared" si="164"/>
        <v>3.3522866109287932E-6</v>
      </c>
      <c r="CE107" s="1">
        <f>IF(CC107&gt;$D$1,Sourcedata!$B$90*(2*CA107/1000000)/fluid_kinevisco,(CA107*2/1000000)^(4/3)*epsilon^(1/3)/fluid_kinevisco)</f>
        <v>0.22194834353953113</v>
      </c>
      <c r="CF107" s="1">
        <f>2+0.6*CE107^0.5*Sourcedata!$B$92^(1/3)</f>
        <v>4.9529131565408271</v>
      </c>
      <c r="CG107" s="1">
        <f t="shared" si="207"/>
        <v>14.297990210611822</v>
      </c>
      <c r="CH107" s="1">
        <f t="shared" si="165"/>
        <v>7.6740564087019889</v>
      </c>
      <c r="CI107" s="1">
        <f>IF(CA107=0,0,Sourcedata!$C$13*EXP(2*Sourcedata!$C$28*Sourcedata!$C$10/Sourcedata!$C$12/Sourcedata!$C$34/CA107*1000000))</f>
        <v>1.5001505956144021</v>
      </c>
      <c r="CJ107" s="1">
        <f t="shared" si="166"/>
        <v>-7.6800625916072882E-9</v>
      </c>
      <c r="CK107" s="1">
        <f t="shared" si="208"/>
        <v>6.9120563324466028E-9</v>
      </c>
      <c r="CL107">
        <f t="shared" si="188"/>
        <v>1.7341121194853627E-6</v>
      </c>
      <c r="CM107">
        <f t="shared" si="209"/>
        <v>46.013293468603074</v>
      </c>
      <c r="CN107" s="1">
        <f t="shared" si="167"/>
        <v>1.392470585178692E-3</v>
      </c>
      <c r="CO107" s="1">
        <f t="shared" si="168"/>
        <v>0.37072178512877685</v>
      </c>
      <c r="CP107" s="1">
        <f t="shared" si="169"/>
        <v>4.4719455796875694E-6</v>
      </c>
      <c r="CQ107" s="1">
        <f>IF(CO107&gt;$D$1,Sourcedata!$B$90*(2*CM107/1000000)/fluid_kinevisco,(CM107*2/1000000)^(4/3)*epsilon^(1/3)/fluid_kinevisco)</f>
        <v>0.31474249538395555</v>
      </c>
      <c r="CR107" s="1">
        <f>2+0.6*CQ107^0.5*Sourcedata!$B$92^(1/3)</f>
        <v>5.5164335309028285</v>
      </c>
      <c r="CS107" s="1">
        <f t="shared" si="210"/>
        <v>16.682261541207211</v>
      </c>
      <c r="CT107" s="1">
        <f t="shared" si="170"/>
        <v>8.9537490378842417</v>
      </c>
      <c r="CU107" s="1">
        <f>IF(CM107=0,0,Sourcedata!$C$13*EXP(2*Sourcedata!$C$28*Sourcedata!$C$10/Sourcedata!$C$12/Sourcedata!$C$34/CM107*1000000))</f>
        <v>1.5001158856586685</v>
      </c>
      <c r="CV107" s="1">
        <f t="shared" si="171"/>
        <v>-5.6911474867002586E-9</v>
      </c>
      <c r="CW107" s="1">
        <f t="shared" si="211"/>
        <v>5.1220327380302647E-9</v>
      </c>
      <c r="CX107">
        <f t="shared" si="212"/>
        <v>1.9484082265578371E-6</v>
      </c>
      <c r="CY107">
        <f t="shared" si="213"/>
        <v>56.422614128060836</v>
      </c>
      <c r="CZ107" s="1">
        <f t="shared" si="172"/>
        <v>2.093754693348342E-3</v>
      </c>
      <c r="DA107" s="1">
        <f t="shared" si="173"/>
        <v>0.45089043051919736</v>
      </c>
      <c r="DB107" s="1">
        <f t="shared" si="174"/>
        <v>5.5965885846078529E-6</v>
      </c>
      <c r="DC107" s="1">
        <f>IF(DA107&gt;$D$1,Sourcedata!$B$90*(2*CY107/1000000)/fluid_kinevisco,(CY107*2/1000000)^(4/3)*epsilon^(1/3)/fluid_kinevisco)</f>
        <v>0.41309369119765466</v>
      </c>
      <c r="DD107" s="1">
        <f>2+0.6*DC107^0.5*Sourcedata!$B$92^(1/3)</f>
        <v>6.0285522610155624</v>
      </c>
      <c r="DE107" s="1">
        <f t="shared" si="214"/>
        <v>18.718462305759608</v>
      </c>
      <c r="DF107" s="1">
        <f t="shared" si="175"/>
        <v>10.046624280939019</v>
      </c>
      <c r="DG107" s="1">
        <f>IF(CY107=0,0,Sourcedata!$C$13*EXP(2*Sourcedata!$C$28*Sourcedata!$C$10/Sourcedata!$C$12/Sourcedata!$C$34/CY107*1000000))</f>
        <v>1.5000945054195745</v>
      </c>
      <c r="DH107" s="1">
        <f t="shared" si="176"/>
        <v>-4.4134109351255545E-9</v>
      </c>
      <c r="DI107" s="1">
        <f t="shared" si="215"/>
        <v>3.9720698416130246E-9</v>
      </c>
      <c r="DJ107">
        <f t="shared" si="216"/>
        <v>2.0789587320674578E-6</v>
      </c>
      <c r="DK107">
        <f t="shared" si="217"/>
        <v>66.722352698479966</v>
      </c>
      <c r="DL107" s="1">
        <f t="shared" si="177"/>
        <v>2.9279394664631785E-3</v>
      </c>
      <c r="DM107" s="1">
        <f t="shared" si="178"/>
        <v>0.52808931973537743</v>
      </c>
      <c r="DN107" s="1">
        <f t="shared" si="179"/>
        <v>6.7301283232069053E-6</v>
      </c>
      <c r="DO107" s="1">
        <f>IF(DM107&gt;$D$1,Sourcedata!$B$90*(2*DK107/1000000)/fluid_kinevisco,(DK107*2/1000000)^(4/3)*epsilon^(1/3)/fluid_kinevisco)</f>
        <v>0.51658218667613887</v>
      </c>
      <c r="DP107" s="1">
        <f>2+0.6*DO107^0.5*Sourcedata!$B$92^(1/3)</f>
        <v>6.5049962509628863</v>
      </c>
      <c r="DQ107" s="1">
        <f t="shared" si="218"/>
        <v>20.514186365166175</v>
      </c>
      <c r="DR107" s="1">
        <f t="shared" si="180"/>
        <v>11.010430209140143</v>
      </c>
      <c r="DS107" s="1">
        <f>IF(DK107=0,0,Sourcedata!$C$13*EXP(2*Sourcedata!$C$28*Sourcedata!$C$10/Sourcedata!$C$12/Sourcedata!$C$34/DK107*1000000))</f>
        <v>1.500079916499895</v>
      </c>
      <c r="DT107" s="1">
        <f t="shared" si="181"/>
        <v>-3.5463524434991613E-9</v>
      </c>
      <c r="DU107" s="1">
        <f t="shared" si="219"/>
        <v>3.1917171991492652E-9</v>
      </c>
      <c r="DV107">
        <f t="shared" si="220"/>
        <v>2.16501018279868E-6</v>
      </c>
      <c r="DX107" s="26">
        <f t="shared" si="129"/>
        <v>1.5359771626997605E-5</v>
      </c>
      <c r="DY107">
        <f t="shared" si="118"/>
        <v>2.625000000000003E-2</v>
      </c>
      <c r="DZ107" s="1">
        <f t="shared" si="119"/>
        <v>9.6402283730023903</v>
      </c>
      <c r="EA107" s="1">
        <f t="shared" si="130"/>
        <v>15.359771626997604</v>
      </c>
      <c r="EB107" s="1">
        <f t="shared" si="123"/>
        <v>0</v>
      </c>
      <c r="EC107" s="1"/>
      <c r="ED107" s="1">
        <f t="shared" si="124"/>
        <v>24.999999999999993</v>
      </c>
      <c r="EE107" s="1">
        <f t="shared" si="125"/>
        <v>15.359771626997604</v>
      </c>
      <c r="EF107">
        <f t="shared" si="120"/>
        <v>61.439086507990417</v>
      </c>
      <c r="EG107">
        <f t="shared" si="121"/>
        <v>0</v>
      </c>
      <c r="EH107" s="1"/>
      <c r="EI107">
        <f t="shared" si="122"/>
        <v>61.439086507990439</v>
      </c>
      <c r="EK107">
        <f t="shared" si="126"/>
        <v>2.625000000000003E-2</v>
      </c>
      <c r="EL107">
        <f t="shared" si="127"/>
        <v>0.03</v>
      </c>
      <c r="EM107">
        <f t="shared" si="128"/>
        <v>61.439086507990417</v>
      </c>
    </row>
    <row r="108" spans="6:143" x14ac:dyDescent="0.2">
      <c r="F108">
        <f>F107+Sourcedata!$C$36*3600/4000</f>
        <v>91.800000000000097</v>
      </c>
      <c r="G108">
        <f t="shared" si="182"/>
        <v>0</v>
      </c>
      <c r="H108" s="1">
        <f t="shared" si="131"/>
        <v>0</v>
      </c>
      <c r="I108" s="1" t="e">
        <f t="shared" si="132"/>
        <v>#DIV/0!</v>
      </c>
      <c r="J108" s="1">
        <f t="shared" si="133"/>
        <v>0</v>
      </c>
      <c r="K108" s="1" t="e">
        <f>IF(I108&gt;$D$1,Sourcedata!$B$90*(2*G108/1000000)/fluid_kinevisco,(G108*2/1000000)^(4/3)*epsilon^(1/3)/fluid_kinevisco)</f>
        <v>#DIV/0!</v>
      </c>
      <c r="L108" s="1" t="e">
        <f>2+0.6*K108^0.5*Sourcedata!$B$92^(1/3)</f>
        <v>#DIV/0!</v>
      </c>
      <c r="M108" s="1" t="e">
        <f t="shared" si="134"/>
        <v>#DIV/0!</v>
      </c>
      <c r="N108" s="1" t="e">
        <f t="shared" si="135"/>
        <v>#DIV/0!</v>
      </c>
      <c r="O108" s="1">
        <f>IF(G108=0,0,Sourcedata!$C$13*EXP(2*Sourcedata!$C$28*Sourcedata!$C$10/Sourcedata!$C$12/Sourcedata!$C$34/G108*1000000))</f>
        <v>0</v>
      </c>
      <c r="P108" s="1">
        <f t="shared" si="136"/>
        <v>0</v>
      </c>
      <c r="Q108" s="1">
        <f t="shared" si="183"/>
        <v>0</v>
      </c>
      <c r="R108">
        <f t="shared" si="189"/>
        <v>0</v>
      </c>
      <c r="S108">
        <f t="shared" si="184"/>
        <v>0</v>
      </c>
      <c r="T108" s="1">
        <f t="shared" si="137"/>
        <v>0</v>
      </c>
      <c r="U108" s="1" t="e">
        <f t="shared" si="138"/>
        <v>#DIV/0!</v>
      </c>
      <c r="V108" s="1">
        <f t="shared" si="139"/>
        <v>0</v>
      </c>
      <c r="W108" s="1" t="e">
        <f>IF(U108&gt;$D$1,Sourcedata!$B$90*(2*S108/1000000)/fluid_kinevisco,(S108*2/1000000)^(4/3)*epsilon^(1/3)/fluid_kinevisco)</f>
        <v>#DIV/0!</v>
      </c>
      <c r="X108" s="1" t="e">
        <f>2+0.6*W108^0.5*Sourcedata!$B$92^(1/3)</f>
        <v>#DIV/0!</v>
      </c>
      <c r="Y108" s="1" t="e">
        <f t="shared" si="190"/>
        <v>#DIV/0!</v>
      </c>
      <c r="Z108" s="1" t="e">
        <f t="shared" si="140"/>
        <v>#DIV/0!</v>
      </c>
      <c r="AA108" s="1">
        <f>IF(S108=0,0,Sourcedata!$C$13*EXP(2*Sourcedata!$C$28*Sourcedata!$C$10/Sourcedata!$C$12/Sourcedata!$C$34/S108*1000000))</f>
        <v>0</v>
      </c>
      <c r="AB108" s="1">
        <f t="shared" si="141"/>
        <v>0</v>
      </c>
      <c r="AC108" s="1">
        <f t="shared" si="191"/>
        <v>0</v>
      </c>
      <c r="AD108">
        <f t="shared" si="192"/>
        <v>0</v>
      </c>
      <c r="AE108">
        <f t="shared" si="185"/>
        <v>0</v>
      </c>
      <c r="AF108" s="1">
        <f t="shared" si="142"/>
        <v>0</v>
      </c>
      <c r="AG108" s="1" t="e">
        <f t="shared" si="143"/>
        <v>#DIV/0!</v>
      </c>
      <c r="AH108" s="1">
        <f t="shared" si="144"/>
        <v>0</v>
      </c>
      <c r="AI108" s="1" t="e">
        <f>IF(AG108&gt;$D$1,Sourcedata!$B$90*(2*AE108/1000000)/fluid_kinevisco,(AE108*2/1000000)^(4/3)*epsilon^(1/3)/fluid_kinevisco)</f>
        <v>#DIV/0!</v>
      </c>
      <c r="AJ108" s="1" t="e">
        <f>2+0.6*AI108^0.5*Sourcedata!$B$92^(1/3)</f>
        <v>#DIV/0!</v>
      </c>
      <c r="AK108" s="1" t="e">
        <f t="shared" si="193"/>
        <v>#DIV/0!</v>
      </c>
      <c r="AL108" s="1" t="e">
        <f t="shared" si="145"/>
        <v>#DIV/0!</v>
      </c>
      <c r="AM108" s="1">
        <f>IF(AE108=0,0,Sourcedata!$C$13*EXP(2*Sourcedata!$C$28*Sourcedata!$C$10/Sourcedata!$C$12/Sourcedata!$C$34/AE108*1000000))</f>
        <v>0</v>
      </c>
      <c r="AN108" s="1">
        <f t="shared" si="146"/>
        <v>0</v>
      </c>
      <c r="AO108" s="1">
        <f t="shared" si="194"/>
        <v>0</v>
      </c>
      <c r="AP108">
        <f t="shared" si="195"/>
        <v>0</v>
      </c>
      <c r="AQ108">
        <f t="shared" si="186"/>
        <v>0</v>
      </c>
      <c r="AR108" s="1">
        <f t="shared" si="147"/>
        <v>0</v>
      </c>
      <c r="AS108" s="1" t="e">
        <f t="shared" si="148"/>
        <v>#DIV/0!</v>
      </c>
      <c r="AT108" s="1">
        <f t="shared" si="149"/>
        <v>0</v>
      </c>
      <c r="AU108" s="1" t="e">
        <f>IF(AS108&gt;$D$1,Sourcedata!$B$90*(2*AQ108/1000000)/fluid_kinevisco,(AQ108*2/1000000)^(4/3)*epsilon^(1/3)/fluid_kinevisco)</f>
        <v>#DIV/0!</v>
      </c>
      <c r="AV108" s="1" t="e">
        <f>2+0.6*AU108^0.5*Sourcedata!$B$92^(1/3)</f>
        <v>#DIV/0!</v>
      </c>
      <c r="AW108" s="1" t="e">
        <f t="shared" si="196"/>
        <v>#DIV/0!</v>
      </c>
      <c r="AX108" s="1" t="e">
        <f t="shared" si="150"/>
        <v>#DIV/0!</v>
      </c>
      <c r="AY108" s="1">
        <f>IF(AQ108=0,0,Sourcedata!$C$13*EXP(2*Sourcedata!$C$28*Sourcedata!$C$10/Sourcedata!$C$12/Sourcedata!$C$34/AQ108*1000000))</f>
        <v>0</v>
      </c>
      <c r="AZ108" s="1">
        <f t="shared" si="151"/>
        <v>0</v>
      </c>
      <c r="BA108" s="1">
        <f t="shared" si="197"/>
        <v>0</v>
      </c>
      <c r="BB108">
        <f t="shared" si="198"/>
        <v>0</v>
      </c>
      <c r="BC108">
        <f t="shared" si="199"/>
        <v>11.889327950305088</v>
      </c>
      <c r="BD108" s="1">
        <f t="shared" si="152"/>
        <v>9.2968110373438235E-5</v>
      </c>
      <c r="BE108" s="1">
        <f t="shared" si="153"/>
        <v>9.7268523654918254E-2</v>
      </c>
      <c r="BF108" s="1">
        <f t="shared" si="154"/>
        <v>1.0092479955578541E-6</v>
      </c>
      <c r="BG108" s="1">
        <f>IF(BE108&gt;$D$1,Sourcedata!$B$90*(2*BC108/1000000)/fluid_kinevisco,(BC108*2/1000000)^(4/3)*epsilon^(1/3)/fluid_kinevisco)</f>
        <v>5.1798919384585092E-2</v>
      </c>
      <c r="BH108" s="1">
        <f>2+0.6*BG108^0.5*Sourcedata!$B$92^(1/3)</f>
        <v>3.4265436686272848</v>
      </c>
      <c r="BI108" s="1">
        <f t="shared" si="200"/>
        <v>6.9395455596619309</v>
      </c>
      <c r="BJ108" s="1">
        <f t="shared" si="155"/>
        <v>3.7246118713998104</v>
      </c>
      <c r="BK108" s="1">
        <f>IF(BC108=0,0,Sourcedata!$C$13*EXP(2*Sourcedata!$C$28*Sourcedata!$C$10/Sourcedata!$C$12/Sourcedata!$C$34/BC108*1000000))</f>
        <v>1.5004485427651755</v>
      </c>
      <c r="BL108" s="1">
        <f t="shared" si="156"/>
        <v>-1.4274978777853474E-8</v>
      </c>
      <c r="BM108" s="1">
        <f t="shared" si="201"/>
        <v>1.2847480900068208E-8</v>
      </c>
      <c r="BN108">
        <f t="shared" si="202"/>
        <v>5.2519664308751858E-7</v>
      </c>
      <c r="BO108">
        <f t="shared" si="203"/>
        <v>24.323893355230577</v>
      </c>
      <c r="BP108" s="1">
        <f t="shared" si="157"/>
        <v>3.8912180860474342E-4</v>
      </c>
      <c r="BQ108" s="1">
        <f t="shared" si="158"/>
        <v>0.1983003823823774</v>
      </c>
      <c r="BR108" s="1">
        <f t="shared" si="159"/>
        <v>2.2179985503544683E-6</v>
      </c>
      <c r="BS108" s="1">
        <f>IF(BQ108&gt;$D$1,Sourcedata!$B$90*(2*BO108/1000000)/fluid_kinevisco,(BO108*2/1000000)^(4/3)*epsilon^(1/3)/fluid_kinevisco)</f>
        <v>0.13453080628523811</v>
      </c>
      <c r="BT108" s="1">
        <f>2+0.6*BS108^0.5*Sourcedata!$B$92^(1/3)</f>
        <v>4.2989821181946084</v>
      </c>
      <c r="BU108" s="1">
        <f t="shared" si="204"/>
        <v>11.316117483850149</v>
      </c>
      <c r="BV108" s="1">
        <f t="shared" si="160"/>
        <v>6.0736175238190269</v>
      </c>
      <c r="BW108" s="1">
        <f>IF(BO108=0,0,Sourcedata!$C$13*EXP(2*Sourcedata!$C$28*Sourcedata!$C$10/Sourcedata!$C$12/Sourcedata!$C$34/BO108*1000000))</f>
        <v>1.5002192274243167</v>
      </c>
      <c r="BX108" s="1">
        <f t="shared" si="161"/>
        <v>-1.0854747101958958E-8</v>
      </c>
      <c r="BY108" s="1">
        <f t="shared" si="205"/>
        <v>9.7692723917631245E-9</v>
      </c>
      <c r="BZ108">
        <f t="shared" si="206"/>
        <v>1.332525462378568E-6</v>
      </c>
      <c r="CA108">
        <f t="shared" si="187"/>
        <v>35.361244151011689</v>
      </c>
      <c r="CB108" s="1">
        <f t="shared" si="162"/>
        <v>8.2238364393043555E-4</v>
      </c>
      <c r="CC108" s="1">
        <f t="shared" si="163"/>
        <v>0.28681193943727212</v>
      </c>
      <c r="CD108" s="1">
        <f t="shared" si="164"/>
        <v>3.3473810159818355E-6</v>
      </c>
      <c r="CE108" s="1">
        <f>IF(CC108&gt;$D$1,Sourcedata!$B$90*(2*CA108/1000000)/fluid_kinevisco,(CA108*2/1000000)^(4/3)*epsilon^(1/3)/fluid_kinevisco)</f>
        <v>0.22155471999549903</v>
      </c>
      <c r="CF108" s="1">
        <f>2+0.6*CE108^0.5*Sourcedata!$B$92^(1/3)</f>
        <v>4.9502935110656328</v>
      </c>
      <c r="CG108" s="1">
        <f t="shared" si="207"/>
        <v>14.286524252336543</v>
      </c>
      <c r="CH108" s="1">
        <f t="shared" si="165"/>
        <v>7.6679023682188019</v>
      </c>
      <c r="CI108" s="1">
        <f>IF(CA108=0,0,Sourcedata!$C$13*EXP(2*Sourcedata!$C$28*Sourcedata!$C$10/Sourcedata!$C$12/Sourcedata!$C$34/CA108*1000000))</f>
        <v>1.500150796245888</v>
      </c>
      <c r="CJ108" s="1">
        <f t="shared" si="166"/>
        <v>-7.6655482304936135E-9</v>
      </c>
      <c r="CK108" s="1">
        <f t="shared" si="208"/>
        <v>6.8989934074442953E-9</v>
      </c>
      <c r="CL108">
        <f t="shared" si="188"/>
        <v>1.727200063152916E-6</v>
      </c>
      <c r="CM108">
        <f t="shared" si="209"/>
        <v>45.972937719622173</v>
      </c>
      <c r="CN108" s="1">
        <f t="shared" si="167"/>
        <v>1.3900291363392742E-3</v>
      </c>
      <c r="CO108" s="1">
        <f t="shared" si="168"/>
        <v>0.37040722030472933</v>
      </c>
      <c r="CP108" s="1">
        <f t="shared" si="169"/>
        <v>4.4676314595283183E-6</v>
      </c>
      <c r="CQ108" s="1">
        <f>IF(CO108&gt;$D$1,Sourcedata!$B$90*(2*CM108/1000000)/fluid_kinevisco,(CM108*2/1000000)^(4/3)*epsilon^(1/3)/fluid_kinevisco)</f>
        <v>0.31437449123671429</v>
      </c>
      <c r="CR108" s="1">
        <f>2+0.6*CQ108^0.5*Sourcedata!$B$92^(1/3)</f>
        <v>5.5143771822607892</v>
      </c>
      <c r="CS108" s="1">
        <f t="shared" si="210"/>
        <v>16.673845912286382</v>
      </c>
      <c r="CT108" s="1">
        <f t="shared" si="170"/>
        <v>8.9492321785143698</v>
      </c>
      <c r="CU108" s="1">
        <f>IF(CM108=0,0,Sourcedata!$C$13*EXP(2*Sourcedata!$C$28*Sourcedata!$C$10/Sourcedata!$C$12/Sourcedata!$C$34/CM108*1000000))</f>
        <v>1.5001159873888077</v>
      </c>
      <c r="CV108" s="1">
        <f t="shared" si="171"/>
        <v>-5.6838581066839735E-9</v>
      </c>
      <c r="CW108" s="1">
        <f t="shared" si="211"/>
        <v>5.1154722960156081E-9</v>
      </c>
      <c r="CX108">
        <f t="shared" si="212"/>
        <v>1.9432861938198066E-6</v>
      </c>
      <c r="CY108">
        <f t="shared" si="213"/>
        <v>56.386657434340329</v>
      </c>
      <c r="CZ108" s="1">
        <f t="shared" si="172"/>
        <v>2.0910869506727335E-3</v>
      </c>
      <c r="DA108" s="1">
        <f t="shared" si="173"/>
        <v>0.45061703262741915</v>
      </c>
      <c r="DB108" s="1">
        <f t="shared" si="174"/>
        <v>5.5926654900729734E-6</v>
      </c>
      <c r="DC108" s="1">
        <f>IF(DA108&gt;$D$1,Sourcedata!$B$90*(2*CY108/1000000)/fluid_kinevisco,(CY108*2/1000000)^(4/3)*epsilon^(1/3)/fluid_kinevisco)</f>
        <v>0.41274272304504556</v>
      </c>
      <c r="DD108" s="1">
        <f>2+0.6*DC108^0.5*Sourcedata!$B$92^(1/3)</f>
        <v>6.0268405500687301</v>
      </c>
      <c r="DE108" s="1">
        <f t="shared" si="214"/>
        <v>18.711846436254994</v>
      </c>
      <c r="DF108" s="1">
        <f t="shared" si="175"/>
        <v>10.04307339336509</v>
      </c>
      <c r="DG108" s="1">
        <f>IF(CY108=0,0,Sourcedata!$C$13*EXP(2*Sourcedata!$C$28*Sourcedata!$C$10/Sourcedata!$C$12/Sourcedata!$C$34/CY108*1000000))</f>
        <v>1.5000945656857736</v>
      </c>
      <c r="DH108" s="1">
        <f t="shared" si="176"/>
        <v>-4.4092075681414323E-9</v>
      </c>
      <c r="DI108" s="1">
        <f t="shared" si="215"/>
        <v>3.9682868113273145E-9</v>
      </c>
      <c r="DJ108">
        <f t="shared" si="216"/>
        <v>2.074986662225845E-6</v>
      </c>
      <c r="DK108">
        <f t="shared" si="217"/>
        <v>66.689548600821411</v>
      </c>
      <c r="DL108" s="1">
        <f t="shared" si="177"/>
        <v>2.9250611266812745E-3</v>
      </c>
      <c r="DM108" s="1">
        <f t="shared" si="178"/>
        <v>0.52784713743234302</v>
      </c>
      <c r="DN108" s="1">
        <f t="shared" si="179"/>
        <v>6.7264886524700175E-6</v>
      </c>
      <c r="DO108" s="1">
        <f>IF(DM108&gt;$D$1,Sourcedata!$B$90*(2*DK108/1000000)/fluid_kinevisco,(DK108*2/1000000)^(4/3)*epsilon^(1/3)/fluid_kinevisco)</f>
        <v>0.5162435770383067</v>
      </c>
      <c r="DP108" s="1">
        <f>2+0.6*DO108^0.5*Sourcedata!$B$92^(1/3)</f>
        <v>6.5035195399538752</v>
      </c>
      <c r="DQ108" s="1">
        <f t="shared" si="218"/>
        <v>20.508756279156007</v>
      </c>
      <c r="DR108" s="1">
        <f t="shared" si="180"/>
        <v>11.007515758526294</v>
      </c>
      <c r="DS108" s="1">
        <f>IF(DK108=0,0,Sourcedata!$C$13*EXP(2*Sourcedata!$C$28*Sourcedata!$C$10/Sourcedata!$C$12/Sourcedata!$C$34/DK108*1000000))</f>
        <v>1.5000799558112803</v>
      </c>
      <c r="DT108" s="1">
        <f t="shared" si="181"/>
        <v>-3.5436928493271075E-9</v>
      </c>
      <c r="DU108" s="1">
        <f t="shared" si="219"/>
        <v>3.1893235643944169E-9</v>
      </c>
      <c r="DV108">
        <f t="shared" si="220"/>
        <v>2.1618184655995305E-6</v>
      </c>
      <c r="DX108" s="26">
        <f t="shared" si="129"/>
        <v>1.540097825222754E-5</v>
      </c>
      <c r="DY108">
        <f t="shared" si="118"/>
        <v>2.6500000000000034E-2</v>
      </c>
      <c r="DZ108" s="1">
        <f t="shared" si="119"/>
        <v>9.5990217477724542</v>
      </c>
      <c r="EA108" s="1">
        <f t="shared" si="130"/>
        <v>15.40097825222754</v>
      </c>
      <c r="EB108" s="1">
        <f t="shared" si="123"/>
        <v>0</v>
      </c>
      <c r="EC108" s="1"/>
      <c r="ED108" s="1">
        <f t="shared" si="124"/>
        <v>24.999999999999993</v>
      </c>
      <c r="EE108" s="1">
        <f t="shared" si="125"/>
        <v>15.40097825222754</v>
      </c>
      <c r="EF108">
        <f t="shared" si="120"/>
        <v>61.603913008910162</v>
      </c>
      <c r="EG108">
        <f t="shared" si="121"/>
        <v>0</v>
      </c>
      <c r="EH108" s="1"/>
      <c r="EI108">
        <f t="shared" si="122"/>
        <v>61.603913008910183</v>
      </c>
      <c r="EK108">
        <f t="shared" si="126"/>
        <v>2.6500000000000034E-2</v>
      </c>
      <c r="EL108">
        <f t="shared" si="127"/>
        <v>0.03</v>
      </c>
      <c r="EM108">
        <f t="shared" si="128"/>
        <v>61.603913008910162</v>
      </c>
    </row>
    <row r="109" spans="6:143" x14ac:dyDescent="0.2">
      <c r="F109">
        <f>F108+Sourcedata!$C$36*3600/4000</f>
        <v>92.700000000000102</v>
      </c>
      <c r="G109">
        <f t="shared" si="182"/>
        <v>0</v>
      </c>
      <c r="H109" s="1">
        <f t="shared" si="131"/>
        <v>0</v>
      </c>
      <c r="I109" s="1" t="e">
        <f t="shared" si="132"/>
        <v>#DIV/0!</v>
      </c>
      <c r="J109" s="1">
        <f t="shared" si="133"/>
        <v>0</v>
      </c>
      <c r="K109" s="1" t="e">
        <f>IF(I109&gt;$D$1,Sourcedata!$B$90*(2*G109/1000000)/fluid_kinevisco,(G109*2/1000000)^(4/3)*epsilon^(1/3)/fluid_kinevisco)</f>
        <v>#DIV/0!</v>
      </c>
      <c r="L109" s="1" t="e">
        <f>2+0.6*K109^0.5*Sourcedata!$B$92^(1/3)</f>
        <v>#DIV/0!</v>
      </c>
      <c r="M109" s="1" t="e">
        <f t="shared" si="134"/>
        <v>#DIV/0!</v>
      </c>
      <c r="N109" s="1" t="e">
        <f t="shared" si="135"/>
        <v>#DIV/0!</v>
      </c>
      <c r="O109" s="1">
        <f>IF(G109=0,0,Sourcedata!$C$13*EXP(2*Sourcedata!$C$28*Sourcedata!$C$10/Sourcedata!$C$12/Sourcedata!$C$34/G109*1000000))</f>
        <v>0</v>
      </c>
      <c r="P109" s="1">
        <f t="shared" si="136"/>
        <v>0</v>
      </c>
      <c r="Q109" s="1">
        <f t="shared" si="183"/>
        <v>0</v>
      </c>
      <c r="R109">
        <f t="shared" si="189"/>
        <v>0</v>
      </c>
      <c r="S109">
        <f t="shared" si="184"/>
        <v>0</v>
      </c>
      <c r="T109" s="1">
        <f t="shared" si="137"/>
        <v>0</v>
      </c>
      <c r="U109" s="1" t="e">
        <f t="shared" si="138"/>
        <v>#DIV/0!</v>
      </c>
      <c r="V109" s="1">
        <f t="shared" si="139"/>
        <v>0</v>
      </c>
      <c r="W109" s="1" t="e">
        <f>IF(U109&gt;$D$1,Sourcedata!$B$90*(2*S109/1000000)/fluid_kinevisco,(S109*2/1000000)^(4/3)*epsilon^(1/3)/fluid_kinevisco)</f>
        <v>#DIV/0!</v>
      </c>
      <c r="X109" s="1" t="e">
        <f>2+0.6*W109^0.5*Sourcedata!$B$92^(1/3)</f>
        <v>#DIV/0!</v>
      </c>
      <c r="Y109" s="1" t="e">
        <f t="shared" si="190"/>
        <v>#DIV/0!</v>
      </c>
      <c r="Z109" s="1" t="e">
        <f t="shared" si="140"/>
        <v>#DIV/0!</v>
      </c>
      <c r="AA109" s="1">
        <f>IF(S109=0,0,Sourcedata!$C$13*EXP(2*Sourcedata!$C$28*Sourcedata!$C$10/Sourcedata!$C$12/Sourcedata!$C$34/S109*1000000))</f>
        <v>0</v>
      </c>
      <c r="AB109" s="1">
        <f t="shared" si="141"/>
        <v>0</v>
      </c>
      <c r="AC109" s="1">
        <f t="shared" si="191"/>
        <v>0</v>
      </c>
      <c r="AD109">
        <f t="shared" si="192"/>
        <v>0</v>
      </c>
      <c r="AE109">
        <f t="shared" si="185"/>
        <v>0</v>
      </c>
      <c r="AF109" s="1">
        <f t="shared" si="142"/>
        <v>0</v>
      </c>
      <c r="AG109" s="1" t="e">
        <f t="shared" si="143"/>
        <v>#DIV/0!</v>
      </c>
      <c r="AH109" s="1">
        <f t="shared" si="144"/>
        <v>0</v>
      </c>
      <c r="AI109" s="1" t="e">
        <f>IF(AG109&gt;$D$1,Sourcedata!$B$90*(2*AE109/1000000)/fluid_kinevisco,(AE109*2/1000000)^(4/3)*epsilon^(1/3)/fluid_kinevisco)</f>
        <v>#DIV/0!</v>
      </c>
      <c r="AJ109" s="1" t="e">
        <f>2+0.6*AI109^0.5*Sourcedata!$B$92^(1/3)</f>
        <v>#DIV/0!</v>
      </c>
      <c r="AK109" s="1" t="e">
        <f t="shared" si="193"/>
        <v>#DIV/0!</v>
      </c>
      <c r="AL109" s="1" t="e">
        <f t="shared" si="145"/>
        <v>#DIV/0!</v>
      </c>
      <c r="AM109" s="1">
        <f>IF(AE109=0,0,Sourcedata!$C$13*EXP(2*Sourcedata!$C$28*Sourcedata!$C$10/Sourcedata!$C$12/Sourcedata!$C$34/AE109*1000000))</f>
        <v>0</v>
      </c>
      <c r="AN109" s="1">
        <f t="shared" si="146"/>
        <v>0</v>
      </c>
      <c r="AO109" s="1">
        <f t="shared" si="194"/>
        <v>0</v>
      </c>
      <c r="AP109">
        <f t="shared" si="195"/>
        <v>0</v>
      </c>
      <c r="AQ109">
        <f t="shared" si="186"/>
        <v>0</v>
      </c>
      <c r="AR109" s="1">
        <f t="shared" si="147"/>
        <v>0</v>
      </c>
      <c r="AS109" s="1" t="e">
        <f t="shared" si="148"/>
        <v>#DIV/0!</v>
      </c>
      <c r="AT109" s="1">
        <f t="shared" si="149"/>
        <v>0</v>
      </c>
      <c r="AU109" s="1" t="e">
        <f>IF(AS109&gt;$D$1,Sourcedata!$B$90*(2*AQ109/1000000)/fluid_kinevisco,(AQ109*2/1000000)^(4/3)*epsilon^(1/3)/fluid_kinevisco)</f>
        <v>#DIV/0!</v>
      </c>
      <c r="AV109" s="1" t="e">
        <f>2+0.6*AU109^0.5*Sourcedata!$B$92^(1/3)</f>
        <v>#DIV/0!</v>
      </c>
      <c r="AW109" s="1" t="e">
        <f t="shared" si="196"/>
        <v>#DIV/0!</v>
      </c>
      <c r="AX109" s="1" t="e">
        <f t="shared" si="150"/>
        <v>#DIV/0!</v>
      </c>
      <c r="AY109" s="1">
        <f>IF(AQ109=0,0,Sourcedata!$C$13*EXP(2*Sourcedata!$C$28*Sourcedata!$C$10/Sourcedata!$C$12/Sourcedata!$C$34/AQ109*1000000))</f>
        <v>0</v>
      </c>
      <c r="AZ109" s="1">
        <f t="shared" si="151"/>
        <v>0</v>
      </c>
      <c r="BA109" s="1">
        <f t="shared" si="197"/>
        <v>0</v>
      </c>
      <c r="BB109">
        <f t="shared" si="198"/>
        <v>0</v>
      </c>
      <c r="BC109">
        <f t="shared" si="199"/>
        <v>11.791580029401878</v>
      </c>
      <c r="BD109" s="1">
        <f t="shared" si="152"/>
        <v>9.1445722662816066E-5</v>
      </c>
      <c r="BE109" s="1">
        <f t="shared" si="153"/>
        <v>9.6470575945199921E-2</v>
      </c>
      <c r="BF109" s="1">
        <f t="shared" si="154"/>
        <v>1.000124488830712E-6</v>
      </c>
      <c r="BG109" s="1">
        <f>IF(BE109&gt;$D$1,Sourcedata!$B$90*(2*BC109/1000000)/fluid_kinevisco,(BC109*2/1000000)^(4/3)*epsilon^(1/3)/fluid_kinevisco)</f>
        <v>5.1231880205667345E-2</v>
      </c>
      <c r="BH109" s="1">
        <f>2+0.6*BG109^0.5*Sourcedata!$B$92^(1/3)</f>
        <v>3.4187140447610731</v>
      </c>
      <c r="BI109" s="1">
        <f t="shared" si="200"/>
        <v>6.8982546507343043</v>
      </c>
      <c r="BJ109" s="1">
        <f t="shared" si="155"/>
        <v>3.7024501018357214</v>
      </c>
      <c r="BK109" s="1">
        <f>IF(BC109=0,0,Sourcedata!$C$13*EXP(2*Sourcedata!$C$28*Sourcedata!$C$10/Sourcedata!$C$12/Sourcedata!$C$34/BC109*1000000))</f>
        <v>1.5004522615824696</v>
      </c>
      <c r="BL109" s="1">
        <f t="shared" si="156"/>
        <v>-1.4124860536824229E-8</v>
      </c>
      <c r="BM109" s="1">
        <f t="shared" si="201"/>
        <v>1.2712374483141886E-8</v>
      </c>
      <c r="BN109">
        <f t="shared" si="202"/>
        <v>5.1234916218745039E-7</v>
      </c>
      <c r="BO109">
        <f t="shared" si="203"/>
        <v>24.264304793174325</v>
      </c>
      <c r="BP109" s="1">
        <f t="shared" si="157"/>
        <v>3.8721760628464237E-4</v>
      </c>
      <c r="BQ109" s="1">
        <f t="shared" si="158"/>
        <v>0.19781904420831978</v>
      </c>
      <c r="BR109" s="1">
        <f t="shared" si="159"/>
        <v>2.2120222761044566E-6</v>
      </c>
      <c r="BS109" s="1">
        <f>IF(BQ109&gt;$D$1,Sourcedata!$B$90*(2*BO109/1000000)/fluid_kinevisco,(BO109*2/1000000)^(4/3)*epsilon^(1/3)/fluid_kinevisco)</f>
        <v>0.13409155520162974</v>
      </c>
      <c r="BT109" s="1">
        <f>2+0.6*BS109^0.5*Sourcedata!$B$92^(1/3)</f>
        <v>4.2952258929402714</v>
      </c>
      <c r="BU109" s="1">
        <f t="shared" si="204"/>
        <v>11.298267144950712</v>
      </c>
      <c r="BV109" s="1">
        <f t="shared" si="160"/>
        <v>6.0640368411069172</v>
      </c>
      <c r="BW109" s="1">
        <f>IF(BO109=0,0,Sourcedata!$C$13*EXP(2*Sourcedata!$C$28*Sourcedata!$C$10/Sourcedata!$C$12/Sourcedata!$C$34/BO109*1000000))</f>
        <v>1.5002197658450136</v>
      </c>
      <c r="BX109" s="1">
        <f t="shared" si="161"/>
        <v>-1.0818359383379528E-8</v>
      </c>
      <c r="BY109" s="1">
        <f t="shared" si="205"/>
        <v>9.7365234450416371E-9</v>
      </c>
      <c r="BZ109">
        <f t="shared" si="206"/>
        <v>1.3227561899868049E-6</v>
      </c>
      <c r="CA109">
        <f t="shared" si="187"/>
        <v>35.314099925613725</v>
      </c>
      <c r="CB109" s="1">
        <f t="shared" si="162"/>
        <v>8.2019227335183972E-4</v>
      </c>
      <c r="CC109" s="1">
        <f t="shared" si="163"/>
        <v>0.28643694608753933</v>
      </c>
      <c r="CD109" s="1">
        <f t="shared" si="164"/>
        <v>3.3424722781403443E-6</v>
      </c>
      <c r="CE109" s="1">
        <f>IF(CC109&gt;$D$1,Sourcedata!$B$90*(2*CA109/1000000)/fluid_kinevisco,(CA109*2/1000000)^(4/3)*epsilon^(1/3)/fluid_kinevisco)</f>
        <v>0.22116096672860272</v>
      </c>
      <c r="CF109" s="1">
        <f>2+0.6*CE109^0.5*Sourcedata!$B$92^(1/3)</f>
        <v>4.9476706729842022</v>
      </c>
      <c r="CG109" s="1">
        <f t="shared" si="207"/>
        <v>14.275040624041342</v>
      </c>
      <c r="CH109" s="1">
        <f t="shared" si="165"/>
        <v>7.6617388438341978</v>
      </c>
      <c r="CI109" s="1">
        <f>IF(CA109=0,0,Sourcedata!$C$13*EXP(2*Sourcedata!$C$28*Sourcedata!$C$10/Sourcedata!$C$12/Sourcedata!$C$34/CA109*1000000))</f>
        <v>1.50015099756859</v>
      </c>
      <c r="CJ109" s="1">
        <f t="shared" si="166"/>
        <v>-7.6510338452925153E-9</v>
      </c>
      <c r="CK109" s="1">
        <f t="shared" si="208"/>
        <v>6.885930460763307E-9</v>
      </c>
      <c r="CL109">
        <f t="shared" si="188"/>
        <v>1.7203010697454716E-6</v>
      </c>
      <c r="CM109">
        <f t="shared" si="209"/>
        <v>45.932562821391997</v>
      </c>
      <c r="CN109" s="1">
        <f t="shared" si="167"/>
        <v>1.3875886727313272E-3</v>
      </c>
      <c r="CO109" s="1">
        <f t="shared" si="168"/>
        <v>0.37009247896280834</v>
      </c>
      <c r="CP109" s="1">
        <f t="shared" si="169"/>
        <v>4.4633156712244645E-6</v>
      </c>
      <c r="CQ109" s="1">
        <f>IF(CO109&gt;$D$1,Sourcedata!$B$90*(2*CM109/1000000)/fluid_kinevisco,(CM109*2/1000000)^(4/3)*epsilon^(1/3)/fluid_kinevisco)</f>
        <v>0.31400642020823977</v>
      </c>
      <c r="CR109" s="1">
        <f>2+0.6*CQ109^0.5*Sourcedata!$B$92^(1/3)</f>
        <v>5.5123192556438179</v>
      </c>
      <c r="CS109" s="1">
        <f t="shared" si="210"/>
        <v>16.665421827432688</v>
      </c>
      <c r="CT109" s="1">
        <f t="shared" si="170"/>
        <v>8.9447107806530841</v>
      </c>
      <c r="CU109" s="1">
        <f>IF(CM109=0,0,Sourcedata!$C$13*EXP(2*Sourcedata!$C$28*Sourcedata!$C$10/Sourcedata!$C$12/Sourcedata!$C$34/CM109*1000000))</f>
        <v>1.5001160893461107</v>
      </c>
      <c r="CV109" s="1">
        <f t="shared" si="171"/>
        <v>-5.6765697251420988E-9</v>
      </c>
      <c r="CW109" s="1">
        <f t="shared" si="211"/>
        <v>5.1089127526279213E-9</v>
      </c>
      <c r="CX109">
        <f t="shared" si="212"/>
        <v>1.9381707215237911E-6</v>
      </c>
      <c r="CY109">
        <f t="shared" si="213"/>
        <v>56.350689135306311</v>
      </c>
      <c r="CZ109" s="1">
        <f t="shared" si="172"/>
        <v>2.0884200484113267E-3</v>
      </c>
      <c r="DA109" s="1">
        <f t="shared" si="173"/>
        <v>0.45034352067809119</v>
      </c>
      <c r="DB109" s="1">
        <f t="shared" si="174"/>
        <v>5.5887413796090555E-6</v>
      </c>
      <c r="DC109" s="1">
        <f>IF(DA109&gt;$D$1,Sourcedata!$B$90*(2*CY109/1000000)/fluid_kinevisco,(CY109*2/1000000)^(4/3)*epsilon^(1/3)/fluid_kinevisco)</f>
        <v>0.41239171624472065</v>
      </c>
      <c r="DD109" s="1">
        <f>2+0.6*DC109^0.5*Sourcedata!$B$92^(1/3)</f>
        <v>6.0251279225966545</v>
      </c>
      <c r="DE109" s="1">
        <f t="shared" si="214"/>
        <v>18.705225800756377</v>
      </c>
      <c r="DF109" s="1">
        <f t="shared" si="175"/>
        <v>10.039519947773826</v>
      </c>
      <c r="DG109" s="1">
        <f>IF(CY109=0,0,Sourcedata!$C$13*EXP(2*Sourcedata!$C$28*Sourcedata!$C$10/Sourcedata!$C$12/Sourcedata!$C$34/CY109*1000000))</f>
        <v>1.5000946260483747</v>
      </c>
      <c r="DH109" s="1">
        <f t="shared" si="176"/>
        <v>-4.405005114319817E-9</v>
      </c>
      <c r="DI109" s="1">
        <f t="shared" si="215"/>
        <v>3.9645046028878599E-9</v>
      </c>
      <c r="DJ109">
        <f t="shared" si="216"/>
        <v>2.0710183754145176E-6</v>
      </c>
      <c r="DK109">
        <f t="shared" si="217"/>
        <v>66.656736837036632</v>
      </c>
      <c r="DL109" s="1">
        <f t="shared" si="177"/>
        <v>2.9221835302303831E-3</v>
      </c>
      <c r="DM109" s="1">
        <f t="shared" si="178"/>
        <v>0.52760487392791977</v>
      </c>
      <c r="DN109" s="1">
        <f t="shared" si="179"/>
        <v>6.7228483102544177E-6</v>
      </c>
      <c r="DO109" s="1">
        <f>IF(DM109&gt;$D$1,Sourcedata!$B$90*(2*DK109/1000000)/fluid_kinevisco,(DK109*2/1000000)^(4/3)*epsilon^(1/3)/fluid_kinevisco)</f>
        <v>0.51590494380415453</v>
      </c>
      <c r="DP109" s="1">
        <f>2+0.6*DO109^0.5*Sourcedata!$B$92^(1/3)</f>
        <v>6.5020422416136014</v>
      </c>
      <c r="DQ109" s="1">
        <f t="shared" si="218"/>
        <v>20.503323220642301</v>
      </c>
      <c r="DR109" s="1">
        <f t="shared" si="180"/>
        <v>11.004599712502216</v>
      </c>
      <c r="DS109" s="1">
        <f>IF(DK109=0,0,Sourcedata!$C$13*EXP(2*Sourcedata!$C$28*Sourcedata!$C$10/Sourcedata!$C$12/Sourcedata!$C$34/DK109*1000000))</f>
        <v>1.5000799951705601</v>
      </c>
      <c r="DT109" s="1">
        <f t="shared" si="181"/>
        <v>-3.5410339925447636E-9</v>
      </c>
      <c r="DU109" s="1">
        <f t="shared" si="219"/>
        <v>3.1869305932903072E-9</v>
      </c>
      <c r="DV109">
        <f t="shared" si="220"/>
        <v>2.1586291420351362E-6</v>
      </c>
      <c r="DX109" s="26">
        <f t="shared" si="129"/>
        <v>1.5441989959439477E-5</v>
      </c>
      <c r="DY109">
        <f t="shared" si="118"/>
        <v>2.6750000000000034E-2</v>
      </c>
      <c r="DZ109" s="1">
        <f t="shared" si="119"/>
        <v>9.558010040560518</v>
      </c>
      <c r="EA109" s="1">
        <f t="shared" si="130"/>
        <v>15.441989959439477</v>
      </c>
      <c r="EB109" s="1">
        <f t="shared" si="123"/>
        <v>0</v>
      </c>
      <c r="EC109" s="1"/>
      <c r="ED109" s="1">
        <f t="shared" si="124"/>
        <v>24.999999999999993</v>
      </c>
      <c r="EE109" s="1">
        <f t="shared" si="125"/>
        <v>15.441989959439477</v>
      </c>
      <c r="EF109">
        <f t="shared" si="120"/>
        <v>61.7679598377579</v>
      </c>
      <c r="EG109">
        <f t="shared" si="121"/>
        <v>0</v>
      </c>
      <c r="EH109" s="1"/>
      <c r="EI109">
        <f t="shared" si="122"/>
        <v>61.767959837757921</v>
      </c>
      <c r="EK109">
        <f t="shared" si="126"/>
        <v>2.6750000000000034E-2</v>
      </c>
      <c r="EL109">
        <f t="shared" si="127"/>
        <v>0.03</v>
      </c>
      <c r="EM109">
        <f t="shared" si="128"/>
        <v>61.7679598377579</v>
      </c>
    </row>
    <row r="110" spans="6:143" x14ac:dyDescent="0.2">
      <c r="F110">
        <f>F109+Sourcedata!$C$36*3600/4000</f>
        <v>93.600000000000108</v>
      </c>
      <c r="G110">
        <f t="shared" si="182"/>
        <v>0</v>
      </c>
      <c r="H110" s="1">
        <f t="shared" si="131"/>
        <v>0</v>
      </c>
      <c r="I110" s="1" t="e">
        <f t="shared" si="132"/>
        <v>#DIV/0!</v>
      </c>
      <c r="J110" s="1">
        <f t="shared" si="133"/>
        <v>0</v>
      </c>
      <c r="K110" s="1" t="e">
        <f>IF(I110&gt;$D$1,Sourcedata!$B$90*(2*G110/1000000)/fluid_kinevisco,(G110*2/1000000)^(4/3)*epsilon^(1/3)/fluid_kinevisco)</f>
        <v>#DIV/0!</v>
      </c>
      <c r="L110" s="1" t="e">
        <f>2+0.6*K110^0.5*Sourcedata!$B$92^(1/3)</f>
        <v>#DIV/0!</v>
      </c>
      <c r="M110" s="1" t="e">
        <f t="shared" si="134"/>
        <v>#DIV/0!</v>
      </c>
      <c r="N110" s="1" t="e">
        <f t="shared" si="135"/>
        <v>#DIV/0!</v>
      </c>
      <c r="O110" s="1">
        <f>IF(G110=0,0,Sourcedata!$C$13*EXP(2*Sourcedata!$C$28*Sourcedata!$C$10/Sourcedata!$C$12/Sourcedata!$C$34/G110*1000000))</f>
        <v>0</v>
      </c>
      <c r="P110" s="1">
        <f t="shared" si="136"/>
        <v>0</v>
      </c>
      <c r="Q110" s="1">
        <f t="shared" si="183"/>
        <v>0</v>
      </c>
      <c r="R110">
        <f t="shared" si="189"/>
        <v>0</v>
      </c>
      <c r="S110">
        <f t="shared" si="184"/>
        <v>0</v>
      </c>
      <c r="T110" s="1">
        <f t="shared" si="137"/>
        <v>0</v>
      </c>
      <c r="U110" s="1" t="e">
        <f t="shared" si="138"/>
        <v>#DIV/0!</v>
      </c>
      <c r="V110" s="1">
        <f t="shared" si="139"/>
        <v>0</v>
      </c>
      <c r="W110" s="1" t="e">
        <f>IF(U110&gt;$D$1,Sourcedata!$B$90*(2*S110/1000000)/fluid_kinevisco,(S110*2/1000000)^(4/3)*epsilon^(1/3)/fluid_kinevisco)</f>
        <v>#DIV/0!</v>
      </c>
      <c r="X110" s="1" t="e">
        <f>2+0.6*W110^0.5*Sourcedata!$B$92^(1/3)</f>
        <v>#DIV/0!</v>
      </c>
      <c r="Y110" s="1" t="e">
        <f t="shared" si="190"/>
        <v>#DIV/0!</v>
      </c>
      <c r="Z110" s="1" t="e">
        <f t="shared" si="140"/>
        <v>#DIV/0!</v>
      </c>
      <c r="AA110" s="1">
        <f>IF(S110=0,0,Sourcedata!$C$13*EXP(2*Sourcedata!$C$28*Sourcedata!$C$10/Sourcedata!$C$12/Sourcedata!$C$34/S110*1000000))</f>
        <v>0</v>
      </c>
      <c r="AB110" s="1">
        <f t="shared" si="141"/>
        <v>0</v>
      </c>
      <c r="AC110" s="1">
        <f t="shared" si="191"/>
        <v>0</v>
      </c>
      <c r="AD110">
        <f t="shared" si="192"/>
        <v>0</v>
      </c>
      <c r="AE110">
        <f t="shared" si="185"/>
        <v>0</v>
      </c>
      <c r="AF110" s="1">
        <f t="shared" si="142"/>
        <v>0</v>
      </c>
      <c r="AG110" s="1" t="e">
        <f t="shared" si="143"/>
        <v>#DIV/0!</v>
      </c>
      <c r="AH110" s="1">
        <f t="shared" si="144"/>
        <v>0</v>
      </c>
      <c r="AI110" s="1" t="e">
        <f>IF(AG110&gt;$D$1,Sourcedata!$B$90*(2*AE110/1000000)/fluid_kinevisco,(AE110*2/1000000)^(4/3)*epsilon^(1/3)/fluid_kinevisco)</f>
        <v>#DIV/0!</v>
      </c>
      <c r="AJ110" s="1" t="e">
        <f>2+0.6*AI110^0.5*Sourcedata!$B$92^(1/3)</f>
        <v>#DIV/0!</v>
      </c>
      <c r="AK110" s="1" t="e">
        <f t="shared" si="193"/>
        <v>#DIV/0!</v>
      </c>
      <c r="AL110" s="1" t="e">
        <f t="shared" si="145"/>
        <v>#DIV/0!</v>
      </c>
      <c r="AM110" s="1">
        <f>IF(AE110=0,0,Sourcedata!$C$13*EXP(2*Sourcedata!$C$28*Sourcedata!$C$10/Sourcedata!$C$12/Sourcedata!$C$34/AE110*1000000))</f>
        <v>0</v>
      </c>
      <c r="AN110" s="1">
        <f t="shared" si="146"/>
        <v>0</v>
      </c>
      <c r="AO110" s="1">
        <f t="shared" si="194"/>
        <v>0</v>
      </c>
      <c r="AP110">
        <f t="shared" si="195"/>
        <v>0</v>
      </c>
      <c r="AQ110">
        <f t="shared" si="186"/>
        <v>0</v>
      </c>
      <c r="AR110" s="1">
        <f t="shared" si="147"/>
        <v>0</v>
      </c>
      <c r="AS110" s="1" t="e">
        <f t="shared" si="148"/>
        <v>#DIV/0!</v>
      </c>
      <c r="AT110" s="1">
        <f t="shared" si="149"/>
        <v>0</v>
      </c>
      <c r="AU110" s="1" t="e">
        <f>IF(AS110&gt;$D$1,Sourcedata!$B$90*(2*AQ110/1000000)/fluid_kinevisco,(AQ110*2/1000000)^(4/3)*epsilon^(1/3)/fluid_kinevisco)</f>
        <v>#DIV/0!</v>
      </c>
      <c r="AV110" s="1" t="e">
        <f>2+0.6*AU110^0.5*Sourcedata!$B$92^(1/3)</f>
        <v>#DIV/0!</v>
      </c>
      <c r="AW110" s="1" t="e">
        <f t="shared" si="196"/>
        <v>#DIV/0!</v>
      </c>
      <c r="AX110" s="1" t="e">
        <f t="shared" si="150"/>
        <v>#DIV/0!</v>
      </c>
      <c r="AY110" s="1">
        <f>IF(AQ110=0,0,Sourcedata!$C$13*EXP(2*Sourcedata!$C$28*Sourcedata!$C$10/Sourcedata!$C$12/Sourcedata!$C$34/AQ110*1000000))</f>
        <v>0</v>
      </c>
      <c r="AZ110" s="1">
        <f t="shared" si="151"/>
        <v>0</v>
      </c>
      <c r="BA110" s="1">
        <f t="shared" si="197"/>
        <v>0</v>
      </c>
      <c r="BB110">
        <f t="shared" si="198"/>
        <v>0</v>
      </c>
      <c r="BC110">
        <f t="shared" si="199"/>
        <v>11.69323816228354</v>
      </c>
      <c r="BD110" s="1">
        <f t="shared" si="152"/>
        <v>8.992676719164644E-5</v>
      </c>
      <c r="BE110" s="1">
        <f t="shared" si="153"/>
        <v>9.5667736139942741E-2</v>
      </c>
      <c r="BF110" s="1">
        <f t="shared" si="154"/>
        <v>9.9095317405589686E-7</v>
      </c>
      <c r="BG110" s="1">
        <f>IF(BE110&gt;$D$1,Sourcedata!$B$90*(2*BC110/1000000)/fluid_kinevisco,(BC110*2/1000000)^(4/3)*epsilon^(1/3)/fluid_kinevisco)</f>
        <v>5.0662974533415936E-2</v>
      </c>
      <c r="BH110" s="1">
        <f>2+0.6*BG110^0.5*Sourcedata!$B$92^(1/3)</f>
        <v>3.4108149822295735</v>
      </c>
      <c r="BI110" s="1">
        <f t="shared" si="200"/>
        <v>6.8565654972231487</v>
      </c>
      <c r="BJ110" s="1">
        <f t="shared" si="155"/>
        <v>3.6800745853496211</v>
      </c>
      <c r="BK110" s="1">
        <f>IF(BC110=0,0,Sourcedata!$C$13*EXP(2*Sourcedata!$C$28*Sourcedata!$C$10/Sourcedata!$C$12/Sourcedata!$C$34/BC110*1000000))</f>
        <v>1.5004560657476214</v>
      </c>
      <c r="BL110" s="1">
        <f t="shared" si="156"/>
        <v>-1.3974295738450379E-8</v>
      </c>
      <c r="BM110" s="1">
        <f t="shared" si="201"/>
        <v>1.2576866164605421E-8</v>
      </c>
      <c r="BN110">
        <f t="shared" si="202"/>
        <v>4.9963678770430852E-7</v>
      </c>
      <c r="BO110">
        <f t="shared" si="203"/>
        <v>24.204623344662423</v>
      </c>
      <c r="BP110" s="1">
        <f t="shared" si="157"/>
        <v>3.8531511725382948E-4</v>
      </c>
      <c r="BQ110" s="1">
        <f t="shared" si="158"/>
        <v>0.1973369230515167</v>
      </c>
      <c r="BR110" s="1">
        <f t="shared" si="159"/>
        <v>2.2060381569740109E-6</v>
      </c>
      <c r="BS110" s="1">
        <f>IF(BQ110&gt;$D$1,Sourcedata!$B$90*(2*BO110/1000000)/fluid_kinevisco,(BO110*2/1000000)^(4/3)*epsilon^(1/3)/fluid_kinevisco)</f>
        <v>0.13365197968182815</v>
      </c>
      <c r="BT110" s="1">
        <f>2+0.6*BS110^0.5*Sourcedata!$B$92^(1/3)</f>
        <v>4.2914607291696658</v>
      </c>
      <c r="BU110" s="1">
        <f t="shared" si="204"/>
        <v>11.280365764570638</v>
      </c>
      <c r="BV110" s="1">
        <f t="shared" si="160"/>
        <v>6.0544287632717282</v>
      </c>
      <c r="BW110" s="1">
        <f>IF(BO110=0,0,Sourcedata!$C$13*EXP(2*Sourcedata!$C$28*Sourcedata!$C$10/Sourcedata!$C$12/Sourcedata!$C$34/BO110*1000000))</f>
        <v>1.5002203077624363</v>
      </c>
      <c r="BX110" s="1">
        <f t="shared" si="161"/>
        <v>-1.07819581180167E-8</v>
      </c>
      <c r="BY110" s="1">
        <f t="shared" si="205"/>
        <v>9.7037623062150917E-9</v>
      </c>
      <c r="BZ110">
        <f t="shared" si="206"/>
        <v>1.3130196665417633E-6</v>
      </c>
      <c r="CA110">
        <f t="shared" si="187"/>
        <v>35.266919112515311</v>
      </c>
      <c r="CB110" s="1">
        <f t="shared" si="162"/>
        <v>8.1800212902030645E-4</v>
      </c>
      <c r="CC110" s="1">
        <f t="shared" si="163"/>
        <v>0.28606163248450239</v>
      </c>
      <c r="CD110" s="1">
        <f t="shared" si="164"/>
        <v>3.3375603867593482E-6</v>
      </c>
      <c r="CE110" s="1">
        <f>IF(CC110&gt;$D$1,Sourcedata!$B$90*(2*CA110/1000000)/fluid_kinevisco,(CA110*2/1000000)^(4/3)*epsilon^(1/3)/fluid_kinevisco)</f>
        <v>0.2207670832625146</v>
      </c>
      <c r="CF110" s="1">
        <f>2+0.6*CE110^0.5*Sourcedata!$B$92^(1/3)</f>
        <v>4.9450446305894724</v>
      </c>
      <c r="CG110" s="1">
        <f t="shared" si="207"/>
        <v>14.26353925882013</v>
      </c>
      <c r="CH110" s="1">
        <f t="shared" si="165"/>
        <v>7.6555657996381568</v>
      </c>
      <c r="CI110" s="1">
        <f>IF(CA110=0,0,Sourcedata!$C$13*EXP(2*Sourcedata!$C$28*Sourcedata!$C$10/Sourcedata!$C$12/Sourcedata!$C$34/CA110*1000000))</f>
        <v>1.5001511995864383</v>
      </c>
      <c r="CJ110" s="1">
        <f t="shared" si="166"/>
        <v>-7.6365194196137988E-9</v>
      </c>
      <c r="CK110" s="1">
        <f t="shared" si="208"/>
        <v>6.8728674776524623E-9</v>
      </c>
      <c r="CL110">
        <f t="shared" si="188"/>
        <v>1.7134151392847083E-6</v>
      </c>
      <c r="CM110">
        <f t="shared" si="209"/>
        <v>45.892168728086553</v>
      </c>
      <c r="CN110" s="1">
        <f t="shared" si="167"/>
        <v>1.3851491946394894E-3</v>
      </c>
      <c r="CO110" s="1">
        <f t="shared" si="168"/>
        <v>0.36977756072830459</v>
      </c>
      <c r="CP110" s="1">
        <f t="shared" si="169"/>
        <v>4.4589982107175564E-6</v>
      </c>
      <c r="CQ110" s="1">
        <f>IF(CO110&gt;$D$1,Sourcedata!$B$90*(2*CM110/1000000)/fluid_kinevisco,(CM110*2/1000000)^(4/3)*epsilon^(1/3)/fluid_kinevisco)</f>
        <v>0.31363828209747419</v>
      </c>
      <c r="CR110" s="1">
        <f>2+0.6*CQ110^0.5*Sourcedata!$B$92^(1/3)</f>
        <v>5.5102597471514763</v>
      </c>
      <c r="CS110" s="1">
        <f t="shared" si="210"/>
        <v>16.656989265092438</v>
      </c>
      <c r="CT110" s="1">
        <f t="shared" si="170"/>
        <v>8.9401848327320295</v>
      </c>
      <c r="CU110" s="1">
        <f>IF(CM110=0,0,Sourcedata!$C$13*EXP(2*Sourcedata!$C$28*Sourcedata!$C$10/Sourcedata!$C$12/Sourcedata!$C$34/CM110*1000000))</f>
        <v>1.500116191531421</v>
      </c>
      <c r="CV110" s="1">
        <f t="shared" si="171"/>
        <v>-5.6692823379816158E-9</v>
      </c>
      <c r="CW110" s="1">
        <f t="shared" si="211"/>
        <v>5.1023541041834861E-9</v>
      </c>
      <c r="CX110">
        <f t="shared" si="212"/>
        <v>1.9330618087711631E-6</v>
      </c>
      <c r="CY110">
        <f t="shared" si="213"/>
        <v>56.314709208324423</v>
      </c>
      <c r="CZ110" s="1">
        <f t="shared" si="172"/>
        <v>2.0857539865346874E-3</v>
      </c>
      <c r="DA110" s="1">
        <f t="shared" si="173"/>
        <v>0.45006989448788626</v>
      </c>
      <c r="DB110" s="1">
        <f t="shared" si="174"/>
        <v>5.5848162511331011E-6</v>
      </c>
      <c r="DC110" s="1">
        <f>IF(DA110&gt;$D$1,Sourcedata!$B$90*(2*CY110/1000000)/fluid_kinevisco,(CY110*2/1000000)^(4/3)*epsilon^(1/3)/fluid_kinevisco)</f>
        <v>0.41204067067989086</v>
      </c>
      <c r="DD110" s="1">
        <f>2+0.6*DC110^0.5*Sourcedata!$B$92^(1/3)</f>
        <v>6.0234143768587334</v>
      </c>
      <c r="DE110" s="1">
        <f t="shared" si="214"/>
        <v>18.698600390064172</v>
      </c>
      <c r="DF110" s="1">
        <f t="shared" si="175"/>
        <v>10.035963939227599</v>
      </c>
      <c r="DG110" s="1">
        <f>IF(CY110=0,0,Sourcedata!$C$13*EXP(2*Sourcedata!$C$28*Sourcedata!$C$10/Sourcedata!$C$12/Sourcedata!$C$34/CY110*1000000))</f>
        <v>1.5000946865076366</v>
      </c>
      <c r="DH110" s="1">
        <f t="shared" si="176"/>
        <v>-4.4008035722360478E-9</v>
      </c>
      <c r="DI110" s="1">
        <f t="shared" si="215"/>
        <v>3.960723215012468E-9</v>
      </c>
      <c r="DJ110">
        <f t="shared" si="216"/>
        <v>2.0670538708116298E-6</v>
      </c>
      <c r="DK110">
        <f t="shared" si="217"/>
        <v>66.623917393535081</v>
      </c>
      <c r="DL110" s="1">
        <f t="shared" si="177"/>
        <v>2.9193066769120945E-3</v>
      </c>
      <c r="DM110" s="1">
        <f t="shared" si="178"/>
        <v>0.5273625291138867</v>
      </c>
      <c r="DN110" s="1">
        <f t="shared" si="179"/>
        <v>6.7192072952572946E-6</v>
      </c>
      <c r="DO110" s="1">
        <f>IF(DM110&gt;$D$1,Sourcedata!$B$90*(2*DK110/1000000)/fluid_kinevisco,(DK110*2/1000000)^(4/3)*epsilon^(1/3)/fluid_kinevisco)</f>
        <v>0.51556628689061523</v>
      </c>
      <c r="DP110" s="1">
        <f>2+0.6*DO110^0.5*Sourcedata!$B$92^(1/3)</f>
        <v>6.5005643550011332</v>
      </c>
      <c r="DQ110" s="1">
        <f t="shared" si="218"/>
        <v>20.497887184911491</v>
      </c>
      <c r="DR110" s="1">
        <f t="shared" si="180"/>
        <v>11.001682068538031</v>
      </c>
      <c r="DS110" s="1">
        <f>IF(DK110=0,0,Sourcedata!$C$13*EXP(2*Sourcedata!$C$28*Sourcedata!$C$10/Sourcedata!$C$12/Sourcedata!$C$34/DK110*1000000))</f>
        <v>1.5000800345778349</v>
      </c>
      <c r="DT110" s="1">
        <f t="shared" si="181"/>
        <v>-3.5383758726218618E-9</v>
      </c>
      <c r="DU110" s="1">
        <f t="shared" si="219"/>
        <v>3.1845382853596957E-9</v>
      </c>
      <c r="DV110">
        <f t="shared" si="220"/>
        <v>2.1554422114418459E-6</v>
      </c>
      <c r="DX110" s="26">
        <f t="shared" si="129"/>
        <v>1.5482806306392136E-5</v>
      </c>
      <c r="DY110">
        <f t="shared" si="118"/>
        <v>2.7000000000000038E-2</v>
      </c>
      <c r="DZ110" s="1">
        <f t="shared" si="119"/>
        <v>9.5171936936078581</v>
      </c>
      <c r="EA110" s="1">
        <f t="shared" si="130"/>
        <v>15.482806306392135</v>
      </c>
      <c r="EB110" s="1">
        <f t="shared" si="123"/>
        <v>0</v>
      </c>
      <c r="EC110" s="1"/>
      <c r="ED110" s="1">
        <f t="shared" si="124"/>
        <v>24.999999999999993</v>
      </c>
      <c r="EE110" s="1">
        <f t="shared" si="125"/>
        <v>15.482806306392135</v>
      </c>
      <c r="EF110">
        <f t="shared" si="120"/>
        <v>61.931225225568539</v>
      </c>
      <c r="EG110">
        <f t="shared" si="121"/>
        <v>0</v>
      </c>
      <c r="EH110" s="1"/>
      <c r="EI110">
        <f t="shared" si="122"/>
        <v>61.931225225568568</v>
      </c>
      <c r="EK110">
        <f t="shared" si="126"/>
        <v>2.7000000000000038E-2</v>
      </c>
      <c r="EL110">
        <f t="shared" si="127"/>
        <v>0.03</v>
      </c>
      <c r="EM110">
        <f t="shared" si="128"/>
        <v>61.931225225568539</v>
      </c>
    </row>
    <row r="111" spans="6:143" x14ac:dyDescent="0.2">
      <c r="F111">
        <f>F110+Sourcedata!$C$36*3600/4000</f>
        <v>94.500000000000114</v>
      </c>
      <c r="G111">
        <f t="shared" si="182"/>
        <v>0</v>
      </c>
      <c r="H111" s="1">
        <f t="shared" si="131"/>
        <v>0</v>
      </c>
      <c r="I111" s="1" t="e">
        <f t="shared" si="132"/>
        <v>#DIV/0!</v>
      </c>
      <c r="J111" s="1">
        <f t="shared" si="133"/>
        <v>0</v>
      </c>
      <c r="K111" s="1" t="e">
        <f>IF(I111&gt;$D$1,Sourcedata!$B$90*(2*G111/1000000)/fluid_kinevisco,(G111*2/1000000)^(4/3)*epsilon^(1/3)/fluid_kinevisco)</f>
        <v>#DIV/0!</v>
      </c>
      <c r="L111" s="1" t="e">
        <f>2+0.6*K111^0.5*Sourcedata!$B$92^(1/3)</f>
        <v>#DIV/0!</v>
      </c>
      <c r="M111" s="1" t="e">
        <f t="shared" si="134"/>
        <v>#DIV/0!</v>
      </c>
      <c r="N111" s="1" t="e">
        <f t="shared" si="135"/>
        <v>#DIV/0!</v>
      </c>
      <c r="O111" s="1">
        <f>IF(G111=0,0,Sourcedata!$C$13*EXP(2*Sourcedata!$C$28*Sourcedata!$C$10/Sourcedata!$C$12/Sourcedata!$C$34/G111*1000000))</f>
        <v>0</v>
      </c>
      <c r="P111" s="1">
        <f t="shared" si="136"/>
        <v>0</v>
      </c>
      <c r="Q111" s="1">
        <f t="shared" si="183"/>
        <v>0</v>
      </c>
      <c r="R111">
        <f t="shared" si="189"/>
        <v>0</v>
      </c>
      <c r="S111">
        <f t="shared" si="184"/>
        <v>0</v>
      </c>
      <c r="T111" s="1">
        <f t="shared" si="137"/>
        <v>0</v>
      </c>
      <c r="U111" s="1" t="e">
        <f t="shared" si="138"/>
        <v>#DIV/0!</v>
      </c>
      <c r="V111" s="1">
        <f t="shared" si="139"/>
        <v>0</v>
      </c>
      <c r="W111" s="1" t="e">
        <f>IF(U111&gt;$D$1,Sourcedata!$B$90*(2*S111/1000000)/fluid_kinevisco,(S111*2/1000000)^(4/3)*epsilon^(1/3)/fluid_kinevisco)</f>
        <v>#DIV/0!</v>
      </c>
      <c r="X111" s="1" t="e">
        <f>2+0.6*W111^0.5*Sourcedata!$B$92^(1/3)</f>
        <v>#DIV/0!</v>
      </c>
      <c r="Y111" s="1" t="e">
        <f t="shared" si="190"/>
        <v>#DIV/0!</v>
      </c>
      <c r="Z111" s="1" t="e">
        <f t="shared" si="140"/>
        <v>#DIV/0!</v>
      </c>
      <c r="AA111" s="1">
        <f>IF(S111=0,0,Sourcedata!$C$13*EXP(2*Sourcedata!$C$28*Sourcedata!$C$10/Sourcedata!$C$12/Sourcedata!$C$34/S111*1000000))</f>
        <v>0</v>
      </c>
      <c r="AB111" s="1">
        <f t="shared" si="141"/>
        <v>0</v>
      </c>
      <c r="AC111" s="1">
        <f t="shared" si="191"/>
        <v>0</v>
      </c>
      <c r="AD111">
        <f t="shared" si="192"/>
        <v>0</v>
      </c>
      <c r="AE111">
        <f t="shared" si="185"/>
        <v>0</v>
      </c>
      <c r="AF111" s="1">
        <f t="shared" si="142"/>
        <v>0</v>
      </c>
      <c r="AG111" s="1" t="e">
        <f t="shared" si="143"/>
        <v>#DIV/0!</v>
      </c>
      <c r="AH111" s="1">
        <f t="shared" si="144"/>
        <v>0</v>
      </c>
      <c r="AI111" s="1" t="e">
        <f>IF(AG111&gt;$D$1,Sourcedata!$B$90*(2*AE111/1000000)/fluid_kinevisco,(AE111*2/1000000)^(4/3)*epsilon^(1/3)/fluid_kinevisco)</f>
        <v>#DIV/0!</v>
      </c>
      <c r="AJ111" s="1" t="e">
        <f>2+0.6*AI111^0.5*Sourcedata!$B$92^(1/3)</f>
        <v>#DIV/0!</v>
      </c>
      <c r="AK111" s="1" t="e">
        <f t="shared" si="193"/>
        <v>#DIV/0!</v>
      </c>
      <c r="AL111" s="1" t="e">
        <f t="shared" si="145"/>
        <v>#DIV/0!</v>
      </c>
      <c r="AM111" s="1">
        <f>IF(AE111=0,0,Sourcedata!$C$13*EXP(2*Sourcedata!$C$28*Sourcedata!$C$10/Sourcedata!$C$12/Sourcedata!$C$34/AE111*1000000))</f>
        <v>0</v>
      </c>
      <c r="AN111" s="1">
        <f t="shared" si="146"/>
        <v>0</v>
      </c>
      <c r="AO111" s="1">
        <f t="shared" si="194"/>
        <v>0</v>
      </c>
      <c r="AP111">
        <f t="shared" si="195"/>
        <v>0</v>
      </c>
      <c r="AQ111">
        <f t="shared" si="186"/>
        <v>0</v>
      </c>
      <c r="AR111" s="1">
        <f t="shared" si="147"/>
        <v>0</v>
      </c>
      <c r="AS111" s="1" t="e">
        <f t="shared" si="148"/>
        <v>#DIV/0!</v>
      </c>
      <c r="AT111" s="1">
        <f t="shared" si="149"/>
        <v>0</v>
      </c>
      <c r="AU111" s="1" t="e">
        <f>IF(AS111&gt;$D$1,Sourcedata!$B$90*(2*AQ111/1000000)/fluid_kinevisco,(AQ111*2/1000000)^(4/3)*epsilon^(1/3)/fluid_kinevisco)</f>
        <v>#DIV/0!</v>
      </c>
      <c r="AV111" s="1" t="e">
        <f>2+0.6*AU111^0.5*Sourcedata!$B$92^(1/3)</f>
        <v>#DIV/0!</v>
      </c>
      <c r="AW111" s="1" t="e">
        <f t="shared" si="196"/>
        <v>#DIV/0!</v>
      </c>
      <c r="AX111" s="1" t="e">
        <f t="shared" si="150"/>
        <v>#DIV/0!</v>
      </c>
      <c r="AY111" s="1">
        <f>IF(AQ111=0,0,Sourcedata!$C$13*EXP(2*Sourcedata!$C$28*Sourcedata!$C$10/Sourcedata!$C$12/Sourcedata!$C$34/AQ111*1000000))</f>
        <v>0</v>
      </c>
      <c r="AZ111" s="1">
        <f t="shared" si="151"/>
        <v>0</v>
      </c>
      <c r="BA111" s="1">
        <f t="shared" si="197"/>
        <v>0</v>
      </c>
      <c r="BB111">
        <f t="shared" si="198"/>
        <v>0</v>
      </c>
      <c r="BC111">
        <f t="shared" si="199"/>
        <v>11.594289075810828</v>
      </c>
      <c r="BD111" s="1">
        <f t="shared" si="152"/>
        <v>8.8411272025596551E-5</v>
      </c>
      <c r="BE111" s="1">
        <f t="shared" si="153"/>
        <v>9.4859895445390627E-2</v>
      </c>
      <c r="BF111" s="1">
        <f t="shared" si="154"/>
        <v>9.8173301203262364E-7</v>
      </c>
      <c r="BG111" s="1">
        <f>IF(BE111&gt;$D$1,Sourcedata!$B$90*(2*BC111/1000000)/fluid_kinevisco,(BC111*2/1000000)^(4/3)*epsilon^(1/3)/fluid_kinevisco)</f>
        <v>5.0092163552110588E-2</v>
      </c>
      <c r="BH111" s="1">
        <f>2+0.6*BG111^0.5*Sourcedata!$B$92^(1/3)</f>
        <v>3.4028447645369377</v>
      </c>
      <c r="BI111" s="1">
        <f t="shared" si="200"/>
        <v>6.8144684098679944</v>
      </c>
      <c r="BJ111" s="1">
        <f t="shared" si="155"/>
        <v>3.6574801214951318</v>
      </c>
      <c r="BK111" s="1">
        <f>IF(BC111=0,0,Sourcedata!$C$13*EXP(2*Sourcedata!$C$28*Sourcedata!$C$10/Sourcedata!$C$12/Sourcedata!$C$34/BC111*1000000))</f>
        <v>1.5004599585440657</v>
      </c>
      <c r="BL111" s="1">
        <f t="shared" si="156"/>
        <v>-1.3823273676947648E-8</v>
      </c>
      <c r="BM111" s="1">
        <f t="shared" si="201"/>
        <v>1.2440946309252961E-8</v>
      </c>
      <c r="BN111">
        <f t="shared" si="202"/>
        <v>4.8705992153970308E-7</v>
      </c>
      <c r="BO111">
        <f t="shared" si="203"/>
        <v>24.144848431576264</v>
      </c>
      <c r="BP111" s="1">
        <f t="shared" si="157"/>
        <v>3.8341434502725926E-4</v>
      </c>
      <c r="BQ111" s="1">
        <f t="shared" si="158"/>
        <v>0.19685401416679585</v>
      </c>
      <c r="BR111" s="1">
        <f t="shared" si="159"/>
        <v>2.2000461451651588E-6</v>
      </c>
      <c r="BS111" s="1">
        <f>IF(BQ111&gt;$D$1,Sourcedata!$B$90*(2*BO111/1000000)/fluid_kinevisco,(BO111*2/1000000)^(4/3)*epsilon^(1/3)/fluid_kinevisco)</f>
        <v>0.13321207775028332</v>
      </c>
      <c r="BT111" s="1">
        <f>2+0.6*BS111^0.5*Sourcedata!$B$92^(1/3)</f>
        <v>4.2876865657853926</v>
      </c>
      <c r="BU111" s="1">
        <f t="shared" si="204"/>
        <v>11.262412987108611</v>
      </c>
      <c r="BV111" s="1">
        <f t="shared" si="160"/>
        <v>6.044793099454151</v>
      </c>
      <c r="BW111" s="1">
        <f>IF(BO111=0,0,Sourcedata!$C$13*EXP(2*Sourcedata!$C$28*Sourcedata!$C$10/Sourcedata!$C$12/Sourcedata!$C$34/BO111*1000000))</f>
        <v>1.5002208532140595</v>
      </c>
      <c r="BX111" s="1">
        <f t="shared" si="161"/>
        <v>-1.0745543159718078E-8</v>
      </c>
      <c r="BY111" s="1">
        <f t="shared" si="205"/>
        <v>9.6709888437463309E-9</v>
      </c>
      <c r="BZ111">
        <f t="shared" si="206"/>
        <v>1.3033159042355482E-6</v>
      </c>
      <c r="CA111">
        <f t="shared" si="187"/>
        <v>35.219701586633647</v>
      </c>
      <c r="CB111" s="1">
        <f t="shared" si="162"/>
        <v>8.1581321195305849E-4</v>
      </c>
      <c r="CC111" s="1">
        <f t="shared" si="163"/>
        <v>0.28568599760160812</v>
      </c>
      <c r="CD111" s="1">
        <f t="shared" si="164"/>
        <v>3.3326453311372421E-6</v>
      </c>
      <c r="CE111" s="1">
        <f>IF(CC111&gt;$D$1,Sourcedata!$B$90*(2*CA111/1000000)/fluid_kinevisco,(CA111*2/1000000)^(4/3)*epsilon^(1/3)/fluid_kinevisco)</f>
        <v>0.22037306911850479</v>
      </c>
      <c r="CF111" s="1">
        <f>2+0.6*CE111^0.5*Sourcedata!$B$92^(1/3)</f>
        <v>4.9424153721061064</v>
      </c>
      <c r="CG111" s="1">
        <f t="shared" si="207"/>
        <v>14.252020089369992</v>
      </c>
      <c r="CH111" s="1">
        <f t="shared" si="165"/>
        <v>7.6493831995076755</v>
      </c>
      <c r="CI111" s="1">
        <f>IF(CA111=0,0,Sourcedata!$C$13*EXP(2*Sourcedata!$C$28*Sourcedata!$C$10/Sourcedata!$C$12/Sourcedata!$C$34/CA111*1000000))</f>
        <v>1.5001514023033935</v>
      </c>
      <c r="CJ111" s="1">
        <f t="shared" si="166"/>
        <v>-7.622004937036769E-9</v>
      </c>
      <c r="CK111" s="1">
        <f t="shared" si="208"/>
        <v>6.8598044433331356E-9</v>
      </c>
      <c r="CL111">
        <f t="shared" si="188"/>
        <v>1.7065422718070558E-6</v>
      </c>
      <c r="CM111">
        <f t="shared" si="209"/>
        <v>45.851755393715628</v>
      </c>
      <c r="CN111" s="1">
        <f t="shared" si="167"/>
        <v>1.3827107023496852E-3</v>
      </c>
      <c r="CO111" s="1">
        <f t="shared" si="168"/>
        <v>0.36946246522515264</v>
      </c>
      <c r="CP111" s="1">
        <f t="shared" si="169"/>
        <v>4.4546790739349538E-6</v>
      </c>
      <c r="CQ111" s="1">
        <f>IF(CO111&gt;$D$1,Sourcedata!$B$90*(2*CM111/1000000)/fluid_kinevisco,(CM111*2/1000000)^(4/3)*epsilon^(1/3)/fluid_kinevisco)</f>
        <v>0.31327007670269963</v>
      </c>
      <c r="CR111" s="1">
        <f>2+0.6*CQ111^0.5*Sourcedata!$B$92^(1/3)</f>
        <v>5.5081986528683338</v>
      </c>
      <c r="CS111" s="1">
        <f t="shared" si="210"/>
        <v>16.648548203626909</v>
      </c>
      <c r="CT111" s="1">
        <f t="shared" si="170"/>
        <v>8.9356543231372125</v>
      </c>
      <c r="CU111" s="1">
        <f>IF(CM111=0,0,Sourcedata!$C$13*EXP(2*Sourcedata!$C$28*Sourcedata!$C$10/Sourcedata!$C$12/Sourcedata!$C$34/CM111*1000000))</f>
        <v>1.5001162939455859</v>
      </c>
      <c r="CV111" s="1">
        <f t="shared" si="171"/>
        <v>-5.661995941132049E-9</v>
      </c>
      <c r="CW111" s="1">
        <f t="shared" si="211"/>
        <v>5.095796347018876E-9</v>
      </c>
      <c r="CX111">
        <f t="shared" si="212"/>
        <v>1.9279594546669797E-6</v>
      </c>
      <c r="CY111">
        <f t="shared" si="213"/>
        <v>56.278717630698793</v>
      </c>
      <c r="CZ111" s="1">
        <f t="shared" si="172"/>
        <v>2.0830887650136452E-3</v>
      </c>
      <c r="DA111" s="1">
        <f t="shared" si="173"/>
        <v>0.44979615387296784</v>
      </c>
      <c r="DB111" s="1">
        <f t="shared" si="174"/>
        <v>5.5808901025565871E-6</v>
      </c>
      <c r="DC111" s="1">
        <f>IF(DA111&gt;$D$1,Sourcedata!$B$90*(2*CY111/1000000)/fluid_kinevisco,(CY111*2/1000000)^(4/3)*epsilon^(1/3)/fluid_kinevisco)</f>
        <v>0.41168958623347535</v>
      </c>
      <c r="DD111" s="1">
        <f>2+0.6*DC111^0.5*Sourcedata!$B$92^(1/3)</f>
        <v>6.0216999111093523</v>
      </c>
      <c r="DE111" s="1">
        <f t="shared" si="214"/>
        <v>18.691970194951413</v>
      </c>
      <c r="DF111" s="1">
        <f t="shared" si="175"/>
        <v>10.032405362774087</v>
      </c>
      <c r="DG111" s="1">
        <f>IF(CY111=0,0,Sourcedata!$C$13*EXP(2*Sourcedata!$C$28*Sourcedata!$C$10/Sourcedata!$C$12/Sourcedata!$C$34/CY111*1000000))</f>
        <v>1.5000947470638213</v>
      </c>
      <c r="DH111" s="1">
        <f t="shared" si="176"/>
        <v>-4.3966029404894218E-9</v>
      </c>
      <c r="DI111" s="1">
        <f t="shared" si="215"/>
        <v>3.9569426464405047E-9</v>
      </c>
      <c r="DJ111">
        <f t="shared" si="216"/>
        <v>2.0630931475966174E-6</v>
      </c>
      <c r="DK111">
        <f t="shared" si="217"/>
        <v>66.591090256694358</v>
      </c>
      <c r="DL111" s="1">
        <f t="shared" si="177"/>
        <v>2.9164305665277898E-3</v>
      </c>
      <c r="DM111" s="1">
        <f t="shared" si="178"/>
        <v>0.52712010288176037</v>
      </c>
      <c r="DN111" s="1">
        <f t="shared" si="179"/>
        <v>6.715565606172863E-6</v>
      </c>
      <c r="DO111" s="1">
        <f>IF(DM111&gt;$D$1,Sourcedata!$B$90*(2*DK111/1000000)/fluid_kinevisco,(DK111*2/1000000)^(4/3)*epsilon^(1/3)/fluid_kinevisco)</f>
        <v>0.51522760621443975</v>
      </c>
      <c r="DP111" s="1">
        <f>2+0.6*DO111^0.5*Sourcedata!$B$92^(1/3)</f>
        <v>6.4990858791732773</v>
      </c>
      <c r="DQ111" s="1">
        <f t="shared" si="218"/>
        <v>20.492448167238297</v>
      </c>
      <c r="DR111" s="1">
        <f t="shared" si="180"/>
        <v>10.998762824097577</v>
      </c>
      <c r="DS111" s="1">
        <f>IF(DK111=0,0,Sourcedata!$C$13*EXP(2*Sourcedata!$C$28*Sourcedata!$C$10/Sourcedata!$C$12/Sourcedata!$C$34/DK111*1000000))</f>
        <v>1.5000800740332059</v>
      </c>
      <c r="DT111" s="1">
        <f t="shared" si="181"/>
        <v>-3.5357184890491414E-9</v>
      </c>
      <c r="DU111" s="1">
        <f t="shared" si="219"/>
        <v>3.1821466401442472E-9</v>
      </c>
      <c r="DV111">
        <f t="shared" si="220"/>
        <v>2.1522576731564862E-6</v>
      </c>
      <c r="DX111" s="26">
        <f t="shared" si="129"/>
        <v>1.5523426839886428E-5</v>
      </c>
      <c r="DY111">
        <f t="shared" si="118"/>
        <v>2.7250000000000038E-2</v>
      </c>
      <c r="DZ111" s="1">
        <f t="shared" si="119"/>
        <v>9.476573160113567</v>
      </c>
      <c r="EA111" s="1">
        <f t="shared" si="130"/>
        <v>15.523426839886428</v>
      </c>
      <c r="EB111" s="1">
        <f t="shared" si="123"/>
        <v>0</v>
      </c>
      <c r="EC111" s="1"/>
      <c r="ED111" s="1">
        <f t="shared" si="124"/>
        <v>24.999999999999993</v>
      </c>
      <c r="EE111" s="1">
        <f t="shared" si="125"/>
        <v>15.523426839886428</v>
      </c>
      <c r="EF111">
        <f t="shared" si="120"/>
        <v>62.093707359545711</v>
      </c>
      <c r="EG111">
        <f t="shared" si="121"/>
        <v>0</v>
      </c>
      <c r="EH111" s="1"/>
      <c r="EI111">
        <f t="shared" si="122"/>
        <v>62.093707359545732</v>
      </c>
      <c r="EK111">
        <f t="shared" si="126"/>
        <v>2.7250000000000038E-2</v>
      </c>
      <c r="EL111">
        <f t="shared" si="127"/>
        <v>0.03</v>
      </c>
      <c r="EM111">
        <f t="shared" si="128"/>
        <v>62.093707359545711</v>
      </c>
    </row>
    <row r="112" spans="6:143" x14ac:dyDescent="0.2">
      <c r="F112">
        <f>F111+Sourcedata!$C$36*3600/4000</f>
        <v>95.400000000000119</v>
      </c>
      <c r="G112">
        <f t="shared" si="182"/>
        <v>0</v>
      </c>
      <c r="H112" s="1">
        <f t="shared" si="131"/>
        <v>0</v>
      </c>
      <c r="I112" s="1" t="e">
        <f t="shared" si="132"/>
        <v>#DIV/0!</v>
      </c>
      <c r="J112" s="1">
        <f t="shared" si="133"/>
        <v>0</v>
      </c>
      <c r="K112" s="1" t="e">
        <f>IF(I112&gt;$D$1,Sourcedata!$B$90*(2*G112/1000000)/fluid_kinevisco,(G112*2/1000000)^(4/3)*epsilon^(1/3)/fluid_kinevisco)</f>
        <v>#DIV/0!</v>
      </c>
      <c r="L112" s="1" t="e">
        <f>2+0.6*K112^0.5*Sourcedata!$B$92^(1/3)</f>
        <v>#DIV/0!</v>
      </c>
      <c r="M112" s="1" t="e">
        <f t="shared" si="134"/>
        <v>#DIV/0!</v>
      </c>
      <c r="N112" s="1" t="e">
        <f t="shared" si="135"/>
        <v>#DIV/0!</v>
      </c>
      <c r="O112" s="1">
        <f>IF(G112=0,0,Sourcedata!$C$13*EXP(2*Sourcedata!$C$28*Sourcedata!$C$10/Sourcedata!$C$12/Sourcedata!$C$34/G112*1000000))</f>
        <v>0</v>
      </c>
      <c r="P112" s="1">
        <f t="shared" si="136"/>
        <v>0</v>
      </c>
      <c r="Q112" s="1">
        <f t="shared" si="183"/>
        <v>0</v>
      </c>
      <c r="R112">
        <f t="shared" si="189"/>
        <v>0</v>
      </c>
      <c r="S112">
        <f t="shared" si="184"/>
        <v>0</v>
      </c>
      <c r="T112" s="1">
        <f t="shared" si="137"/>
        <v>0</v>
      </c>
      <c r="U112" s="1" t="e">
        <f t="shared" si="138"/>
        <v>#DIV/0!</v>
      </c>
      <c r="V112" s="1">
        <f t="shared" si="139"/>
        <v>0</v>
      </c>
      <c r="W112" s="1" t="e">
        <f>IF(U112&gt;$D$1,Sourcedata!$B$90*(2*S112/1000000)/fluid_kinevisco,(S112*2/1000000)^(4/3)*epsilon^(1/3)/fluid_kinevisco)</f>
        <v>#DIV/0!</v>
      </c>
      <c r="X112" s="1" t="e">
        <f>2+0.6*W112^0.5*Sourcedata!$B$92^(1/3)</f>
        <v>#DIV/0!</v>
      </c>
      <c r="Y112" s="1" t="e">
        <f t="shared" si="190"/>
        <v>#DIV/0!</v>
      </c>
      <c r="Z112" s="1" t="e">
        <f t="shared" si="140"/>
        <v>#DIV/0!</v>
      </c>
      <c r="AA112" s="1">
        <f>IF(S112=0,0,Sourcedata!$C$13*EXP(2*Sourcedata!$C$28*Sourcedata!$C$10/Sourcedata!$C$12/Sourcedata!$C$34/S112*1000000))</f>
        <v>0</v>
      </c>
      <c r="AB112" s="1">
        <f t="shared" si="141"/>
        <v>0</v>
      </c>
      <c r="AC112" s="1">
        <f t="shared" si="191"/>
        <v>0</v>
      </c>
      <c r="AD112">
        <f t="shared" si="192"/>
        <v>0</v>
      </c>
      <c r="AE112">
        <f t="shared" si="185"/>
        <v>0</v>
      </c>
      <c r="AF112" s="1">
        <f t="shared" si="142"/>
        <v>0</v>
      </c>
      <c r="AG112" s="1" t="e">
        <f t="shared" si="143"/>
        <v>#DIV/0!</v>
      </c>
      <c r="AH112" s="1">
        <f t="shared" si="144"/>
        <v>0</v>
      </c>
      <c r="AI112" s="1" t="e">
        <f>IF(AG112&gt;$D$1,Sourcedata!$B$90*(2*AE112/1000000)/fluid_kinevisco,(AE112*2/1000000)^(4/3)*epsilon^(1/3)/fluid_kinevisco)</f>
        <v>#DIV/0!</v>
      </c>
      <c r="AJ112" s="1" t="e">
        <f>2+0.6*AI112^0.5*Sourcedata!$B$92^(1/3)</f>
        <v>#DIV/0!</v>
      </c>
      <c r="AK112" s="1" t="e">
        <f t="shared" si="193"/>
        <v>#DIV/0!</v>
      </c>
      <c r="AL112" s="1" t="e">
        <f t="shared" si="145"/>
        <v>#DIV/0!</v>
      </c>
      <c r="AM112" s="1">
        <f>IF(AE112=0,0,Sourcedata!$C$13*EXP(2*Sourcedata!$C$28*Sourcedata!$C$10/Sourcedata!$C$12/Sourcedata!$C$34/AE112*1000000))</f>
        <v>0</v>
      </c>
      <c r="AN112" s="1">
        <f t="shared" si="146"/>
        <v>0</v>
      </c>
      <c r="AO112" s="1">
        <f t="shared" si="194"/>
        <v>0</v>
      </c>
      <c r="AP112">
        <f t="shared" si="195"/>
        <v>0</v>
      </c>
      <c r="AQ112">
        <f t="shared" si="186"/>
        <v>0</v>
      </c>
      <c r="AR112" s="1">
        <f t="shared" si="147"/>
        <v>0</v>
      </c>
      <c r="AS112" s="1" t="e">
        <f t="shared" si="148"/>
        <v>#DIV/0!</v>
      </c>
      <c r="AT112" s="1">
        <f t="shared" si="149"/>
        <v>0</v>
      </c>
      <c r="AU112" s="1" t="e">
        <f>IF(AS112&gt;$D$1,Sourcedata!$B$90*(2*AQ112/1000000)/fluid_kinevisco,(AQ112*2/1000000)^(4/3)*epsilon^(1/3)/fluid_kinevisco)</f>
        <v>#DIV/0!</v>
      </c>
      <c r="AV112" s="1" t="e">
        <f>2+0.6*AU112^0.5*Sourcedata!$B$92^(1/3)</f>
        <v>#DIV/0!</v>
      </c>
      <c r="AW112" s="1" t="e">
        <f t="shared" si="196"/>
        <v>#DIV/0!</v>
      </c>
      <c r="AX112" s="1" t="e">
        <f t="shared" si="150"/>
        <v>#DIV/0!</v>
      </c>
      <c r="AY112" s="1">
        <f>IF(AQ112=0,0,Sourcedata!$C$13*EXP(2*Sourcedata!$C$28*Sourcedata!$C$10/Sourcedata!$C$12/Sourcedata!$C$34/AQ112*1000000))</f>
        <v>0</v>
      </c>
      <c r="AZ112" s="1">
        <f t="shared" si="151"/>
        <v>0</v>
      </c>
      <c r="BA112" s="1">
        <f t="shared" si="197"/>
        <v>0</v>
      </c>
      <c r="BB112">
        <f t="shared" si="198"/>
        <v>0</v>
      </c>
      <c r="BC112">
        <f t="shared" si="199"/>
        <v>11.494718988560555</v>
      </c>
      <c r="BD112" s="1">
        <f t="shared" si="152"/>
        <v>8.6899265889443664E-5</v>
      </c>
      <c r="BE112" s="1">
        <f t="shared" si="153"/>
        <v>9.404694090286457E-2</v>
      </c>
      <c r="BF112" s="1">
        <f t="shared" si="154"/>
        <v>9.7246292443698682E-7</v>
      </c>
      <c r="BG112" s="1">
        <f>IF(BE112&gt;$D$1,Sourcedata!$B$90*(2*BC112/1000000)/fluid_kinevisco,(BC112*2/1000000)^(4/3)*epsilon^(1/3)/fluid_kinevisco)</f>
        <v>4.9519407030891117E-2</v>
      </c>
      <c r="BH112" s="1">
        <f>2+0.6*BG112^0.5*Sourcedata!$B$92^(1/3)</f>
        <v>3.3948016053067258</v>
      </c>
      <c r="BI112" s="1">
        <f t="shared" si="200"/>
        <v>6.7719533127309148</v>
      </c>
      <c r="BJ112" s="1">
        <f t="shared" si="155"/>
        <v>3.6346613022872938</v>
      </c>
      <c r="BK112" s="1">
        <f>IF(BC112=0,0,Sourcedata!$C$13*EXP(2*Sourcedata!$C$28*Sourcedata!$C$10/Sourcedata!$C$12/Sourcedata!$C$34/BC112*1000000))</f>
        <v>1.500463943434367</v>
      </c>
      <c r="BL112" s="1">
        <f t="shared" si="156"/>
        <v>-1.367178323716348E-8</v>
      </c>
      <c r="BM112" s="1">
        <f t="shared" si="201"/>
        <v>1.230460491344721E-8</v>
      </c>
      <c r="BN112">
        <f t="shared" si="202"/>
        <v>4.7461897523045012E-7</v>
      </c>
      <c r="BO112">
        <f t="shared" si="203"/>
        <v>24.084979469797844</v>
      </c>
      <c r="BP112" s="1">
        <f t="shared" si="157"/>
        <v>3.8151529314597242E-4</v>
      </c>
      <c r="BQ112" s="1">
        <f t="shared" si="158"/>
        <v>0.19637031275975897</v>
      </c>
      <c r="BR112" s="1">
        <f t="shared" si="159"/>
        <v>2.1940461923930308E-6</v>
      </c>
      <c r="BS112" s="1">
        <f>IF(BQ112&gt;$D$1,Sourcedata!$B$90*(2*BO112/1000000)/fluid_kinevisco,(BO112*2/1000000)^(4/3)*epsilon^(1/3)/fluid_kinevisco)</f>
        <v>0.1327718474120447</v>
      </c>
      <c r="BT112" s="1">
        <f>2+0.6*BS112^0.5*Sourcedata!$B$92^(1/3)</f>
        <v>4.2839033410134286</v>
      </c>
      <c r="BU112" s="1">
        <f t="shared" si="204"/>
        <v>11.244408453016188</v>
      </c>
      <c r="BV112" s="1">
        <f t="shared" si="160"/>
        <v>6.0351296566763608</v>
      </c>
      <c r="BW112" s="1">
        <f>IF(BO112=0,0,Sourcedata!$C$13*EXP(2*Sourcedata!$C$28*Sourcedata!$C$10/Sourcedata!$C$12/Sourcedata!$C$34/BO112*1000000))</f>
        <v>1.5002214022379192</v>
      </c>
      <c r="BX112" s="1">
        <f t="shared" si="161"/>
        <v>-1.0709114360951469E-8</v>
      </c>
      <c r="BY112" s="1">
        <f t="shared" si="205"/>
        <v>9.6382029248563822E-9</v>
      </c>
      <c r="BZ112">
        <f t="shared" si="206"/>
        <v>1.2936449153918018E-6</v>
      </c>
      <c r="CA112">
        <f t="shared" si="187"/>
        <v>35.172447222204433</v>
      </c>
      <c r="CB112" s="1">
        <f t="shared" si="162"/>
        <v>8.1362552317217106E-4</v>
      </c>
      <c r="CC112" s="1">
        <f t="shared" si="163"/>
        <v>0.28531004040669827</v>
      </c>
      <c r="CD112" s="1">
        <f t="shared" si="164"/>
        <v>3.3277271005153835E-6</v>
      </c>
      <c r="CE112" s="1">
        <f>IF(CC112&gt;$D$1,Sourcedata!$B$90*(2*CA112/1000000)/fluid_kinevisco,(CA112*2/1000000)^(4/3)*epsilon^(1/3)/fluid_kinevisco)</f>
        <v>0.21997892381542361</v>
      </c>
      <c r="CF112" s="1">
        <f>2+0.6*CE112^0.5*Sourcedata!$B$92^(1/3)</f>
        <v>4.9397828856899446</v>
      </c>
      <c r="CG112" s="1">
        <f t="shared" si="207"/>
        <v>14.240483047987993</v>
      </c>
      <c r="CH112" s="1">
        <f t="shared" si="165"/>
        <v>7.643191007105048</v>
      </c>
      <c r="CI112" s="1">
        <f>IF(CA112=0,0,Sourcedata!$C$13*EXP(2*Sourcedata!$C$28*Sourcedata!$C$10/Sourcedata!$C$12/Sourcedata!$C$34/CA112*1000000))</f>
        <v>1.5001516057234485</v>
      </c>
      <c r="CJ112" s="1">
        <f t="shared" si="166"/>
        <v>-7.6074903811112189E-9</v>
      </c>
      <c r="CK112" s="1">
        <f t="shared" si="208"/>
        <v>6.8467413430001399E-9</v>
      </c>
      <c r="CL112">
        <f t="shared" si="188"/>
        <v>1.6996824673637226E-6</v>
      </c>
      <c r="CM112">
        <f t="shared" si="209"/>
        <v>45.811322772124271</v>
      </c>
      <c r="CN112" s="1">
        <f t="shared" si="167"/>
        <v>1.3802731961491488E-3</v>
      </c>
      <c r="CO112" s="1">
        <f t="shared" si="168"/>
        <v>0.36914719207592861</v>
      </c>
      <c r="CP112" s="1">
        <f t="shared" si="169"/>
        <v>4.4503582567897532E-6</v>
      </c>
      <c r="CQ112" s="1">
        <f>IF(CO112&gt;$D$1,Sourcedata!$B$90*(2*CM112/1000000)/fluid_kinevisco,(CM112*2/1000000)^(4/3)*epsilon^(1/3)/fluid_kinevisco)</f>
        <v>0.31290180382153748</v>
      </c>
      <c r="CR112" s="1">
        <f>2+0.6*CQ112^0.5*Sourcedata!$B$92^(1/3)</f>
        <v>5.5061359688639033</v>
      </c>
      <c r="CS112" s="1">
        <f t="shared" si="210"/>
        <v>16.640098621311981</v>
      </c>
      <c r="CT112" s="1">
        <f t="shared" si="170"/>
        <v>8.9311192402088011</v>
      </c>
      <c r="CU112" s="1">
        <f>IF(CM112=0,0,Sourcedata!$C$13*EXP(2*Sourcedata!$C$28*Sourcedata!$C$10/Sourcedata!$C$12/Sourcedata!$C$34/CM112*1000000))</f>
        <v>1.5001163965894571</v>
      </c>
      <c r="CV112" s="1">
        <f t="shared" si="171"/>
        <v>-5.654710530546696E-9</v>
      </c>
      <c r="CW112" s="1">
        <f t="shared" si="211"/>
        <v>5.0892394774920585E-9</v>
      </c>
      <c r="CX112">
        <f t="shared" si="212"/>
        <v>1.9228636583199607E-6</v>
      </c>
      <c r="CY112">
        <f t="shared" si="213"/>
        <v>56.242714379671497</v>
      </c>
      <c r="CZ112" s="1">
        <f t="shared" si="172"/>
        <v>2.0804243838192715E-3</v>
      </c>
      <c r="DA112" s="1">
        <f t="shared" si="173"/>
        <v>0.44952229864898496</v>
      </c>
      <c r="DB112" s="1">
        <f t="shared" si="174"/>
        <v>5.5769629317853686E-6</v>
      </c>
      <c r="DC112" s="1">
        <f>IF(DA112&gt;$D$1,Sourcedata!$B$90*(2*CY112/1000000)/fluid_kinevisco,(CY112*2/1000000)^(4/3)*epsilon^(1/3)/fluid_kinevisco)</f>
        <v>0.41133846278809522</v>
      </c>
      <c r="DD112" s="1">
        <f>2+0.6*DC112^0.5*Sourcedata!$B$92^(1/3)</f>
        <v>6.0199845235978255</v>
      </c>
      <c r="DE112" s="1">
        <f t="shared" si="214"/>
        <v>18.685335206163689</v>
      </c>
      <c r="DF112" s="1">
        <f t="shared" si="175"/>
        <v>10.02884421344624</v>
      </c>
      <c r="DG112" s="1">
        <f>IF(CY112=0,0,Sourcedata!$C$13*EXP(2*Sourcedata!$C$28*Sourcedata!$C$10/Sourcedata!$C$12/Sourcedata!$C$34/CY112*1000000))</f>
        <v>1.5000948077171907</v>
      </c>
      <c r="DH112" s="1">
        <f t="shared" si="176"/>
        <v>-4.3924032177041227E-9</v>
      </c>
      <c r="DI112" s="1">
        <f t="shared" si="215"/>
        <v>3.9531628959337353E-9</v>
      </c>
      <c r="DJ112">
        <f t="shared" si="216"/>
        <v>2.0591362049501769E-6</v>
      </c>
      <c r="DK112">
        <f t="shared" si="217"/>
        <v>66.558255412860163</v>
      </c>
      <c r="DL112" s="1">
        <f t="shared" si="177"/>
        <v>2.9135551988786444E-3</v>
      </c>
      <c r="DM112" s="1">
        <f t="shared" si="178"/>
        <v>0.52687759512279209</v>
      </c>
      <c r="DN112" s="1">
        <f t="shared" si="179"/>
        <v>6.7119232416922614E-6</v>
      </c>
      <c r="DO112" s="1">
        <f>IF(DM112&gt;$D$1,Sourcedata!$B$90*(2*DK112/1000000)/fluid_kinevisco,(DK112*2/1000000)^(4/3)*epsilon^(1/3)/fluid_kinevisco)</f>
        <v>0.51488890169218815</v>
      </c>
      <c r="DP112" s="1">
        <f>2+0.6*DO112^0.5*Sourcedata!$B$92^(1/3)</f>
        <v>6.4976068131845377</v>
      </c>
      <c r="DQ112" s="1">
        <f t="shared" si="218"/>
        <v>20.487006162885791</v>
      </c>
      <c r="DR112" s="1">
        <f t="shared" si="180"/>
        <v>10.995841976638433</v>
      </c>
      <c r="DS112" s="1">
        <f>IF(DK112=0,0,Sourcedata!$C$13*EXP(2*Sourcedata!$C$28*Sourcedata!$C$10/Sourcedata!$C$12/Sourcedata!$C$34/DK112*1000000))</f>
        <v>1.5000801135367738</v>
      </c>
      <c r="DT112" s="1">
        <f t="shared" si="181"/>
        <v>-3.5330618413391712E-9</v>
      </c>
      <c r="DU112" s="1">
        <f t="shared" si="219"/>
        <v>3.1797556572052742E-9</v>
      </c>
      <c r="DV112">
        <f t="shared" si="220"/>
        <v>2.1490755265163418E-6</v>
      </c>
      <c r="DX112" s="26">
        <f t="shared" si="129"/>
        <v>1.5563851095330768E-5</v>
      </c>
      <c r="DY112">
        <f t="shared" si="118"/>
        <v>2.7500000000000038E-2</v>
      </c>
      <c r="DZ112" s="1">
        <f t="shared" si="119"/>
        <v>9.436148904669226</v>
      </c>
      <c r="EA112" s="1">
        <f t="shared" si="130"/>
        <v>15.563851095330767</v>
      </c>
      <c r="EB112" s="1">
        <f t="shared" si="123"/>
        <v>0</v>
      </c>
      <c r="EC112" s="1"/>
      <c r="ED112" s="1">
        <f t="shared" si="124"/>
        <v>24.999999999999993</v>
      </c>
      <c r="EE112" s="1">
        <f t="shared" si="125"/>
        <v>15.563851095330767</v>
      </c>
      <c r="EF112">
        <f t="shared" si="120"/>
        <v>62.255404381323068</v>
      </c>
      <c r="EG112">
        <f t="shared" si="121"/>
        <v>0</v>
      </c>
      <c r="EH112" s="1"/>
      <c r="EI112">
        <f t="shared" si="122"/>
        <v>62.255404381323096</v>
      </c>
      <c r="EK112">
        <f t="shared" si="126"/>
        <v>2.7500000000000038E-2</v>
      </c>
      <c r="EL112">
        <f t="shared" si="127"/>
        <v>0.03</v>
      </c>
      <c r="EM112">
        <f t="shared" si="128"/>
        <v>62.255404381323068</v>
      </c>
    </row>
    <row r="113" spans="6:143" x14ac:dyDescent="0.2">
      <c r="F113">
        <f>F112+Sourcedata!$C$36*3600/4000</f>
        <v>96.300000000000125</v>
      </c>
      <c r="G113">
        <f t="shared" si="182"/>
        <v>0</v>
      </c>
      <c r="H113" s="1">
        <f t="shared" si="131"/>
        <v>0</v>
      </c>
      <c r="I113" s="1" t="e">
        <f t="shared" si="132"/>
        <v>#DIV/0!</v>
      </c>
      <c r="J113" s="1">
        <f t="shared" si="133"/>
        <v>0</v>
      </c>
      <c r="K113" s="1" t="e">
        <f>IF(I113&gt;$D$1,Sourcedata!$B$90*(2*G113/1000000)/fluid_kinevisco,(G113*2/1000000)^(4/3)*epsilon^(1/3)/fluid_kinevisco)</f>
        <v>#DIV/0!</v>
      </c>
      <c r="L113" s="1" t="e">
        <f>2+0.6*K113^0.5*Sourcedata!$B$92^(1/3)</f>
        <v>#DIV/0!</v>
      </c>
      <c r="M113" s="1" t="e">
        <f t="shared" si="134"/>
        <v>#DIV/0!</v>
      </c>
      <c r="N113" s="1" t="e">
        <f t="shared" si="135"/>
        <v>#DIV/0!</v>
      </c>
      <c r="O113" s="1">
        <f>IF(G113=0,0,Sourcedata!$C$13*EXP(2*Sourcedata!$C$28*Sourcedata!$C$10/Sourcedata!$C$12/Sourcedata!$C$34/G113*1000000))</f>
        <v>0</v>
      </c>
      <c r="P113" s="1">
        <f t="shared" si="136"/>
        <v>0</v>
      </c>
      <c r="Q113" s="1">
        <f t="shared" si="183"/>
        <v>0</v>
      </c>
      <c r="R113">
        <f t="shared" si="189"/>
        <v>0</v>
      </c>
      <c r="S113">
        <f t="shared" si="184"/>
        <v>0</v>
      </c>
      <c r="T113" s="1">
        <f t="shared" si="137"/>
        <v>0</v>
      </c>
      <c r="U113" s="1" t="e">
        <f t="shared" si="138"/>
        <v>#DIV/0!</v>
      </c>
      <c r="V113" s="1">
        <f t="shared" si="139"/>
        <v>0</v>
      </c>
      <c r="W113" s="1" t="e">
        <f>IF(U113&gt;$D$1,Sourcedata!$B$90*(2*S113/1000000)/fluid_kinevisco,(S113*2/1000000)^(4/3)*epsilon^(1/3)/fluid_kinevisco)</f>
        <v>#DIV/0!</v>
      </c>
      <c r="X113" s="1" t="e">
        <f>2+0.6*W113^0.5*Sourcedata!$B$92^(1/3)</f>
        <v>#DIV/0!</v>
      </c>
      <c r="Y113" s="1" t="e">
        <f t="shared" si="190"/>
        <v>#DIV/0!</v>
      </c>
      <c r="Z113" s="1" t="e">
        <f t="shared" si="140"/>
        <v>#DIV/0!</v>
      </c>
      <c r="AA113" s="1">
        <f>IF(S113=0,0,Sourcedata!$C$13*EXP(2*Sourcedata!$C$28*Sourcedata!$C$10/Sourcedata!$C$12/Sourcedata!$C$34/S113*1000000))</f>
        <v>0</v>
      </c>
      <c r="AB113" s="1">
        <f t="shared" si="141"/>
        <v>0</v>
      </c>
      <c r="AC113" s="1">
        <f t="shared" si="191"/>
        <v>0</v>
      </c>
      <c r="AD113">
        <f t="shared" si="192"/>
        <v>0</v>
      </c>
      <c r="AE113">
        <f t="shared" si="185"/>
        <v>0</v>
      </c>
      <c r="AF113" s="1">
        <f t="shared" si="142"/>
        <v>0</v>
      </c>
      <c r="AG113" s="1" t="e">
        <f t="shared" si="143"/>
        <v>#DIV/0!</v>
      </c>
      <c r="AH113" s="1">
        <f t="shared" si="144"/>
        <v>0</v>
      </c>
      <c r="AI113" s="1" t="e">
        <f>IF(AG113&gt;$D$1,Sourcedata!$B$90*(2*AE113/1000000)/fluid_kinevisco,(AE113*2/1000000)^(4/3)*epsilon^(1/3)/fluid_kinevisco)</f>
        <v>#DIV/0!</v>
      </c>
      <c r="AJ113" s="1" t="e">
        <f>2+0.6*AI113^0.5*Sourcedata!$B$92^(1/3)</f>
        <v>#DIV/0!</v>
      </c>
      <c r="AK113" s="1" t="e">
        <f t="shared" si="193"/>
        <v>#DIV/0!</v>
      </c>
      <c r="AL113" s="1" t="e">
        <f t="shared" si="145"/>
        <v>#DIV/0!</v>
      </c>
      <c r="AM113" s="1">
        <f>IF(AE113=0,0,Sourcedata!$C$13*EXP(2*Sourcedata!$C$28*Sourcedata!$C$10/Sourcedata!$C$12/Sourcedata!$C$34/AE113*1000000))</f>
        <v>0</v>
      </c>
      <c r="AN113" s="1">
        <f t="shared" si="146"/>
        <v>0</v>
      </c>
      <c r="AO113" s="1">
        <f t="shared" si="194"/>
        <v>0</v>
      </c>
      <c r="AP113">
        <f t="shared" si="195"/>
        <v>0</v>
      </c>
      <c r="AQ113">
        <f t="shared" si="186"/>
        <v>0</v>
      </c>
      <c r="AR113" s="1">
        <f t="shared" si="147"/>
        <v>0</v>
      </c>
      <c r="AS113" s="1" t="e">
        <f t="shared" si="148"/>
        <v>#DIV/0!</v>
      </c>
      <c r="AT113" s="1">
        <f t="shared" si="149"/>
        <v>0</v>
      </c>
      <c r="AU113" s="1" t="e">
        <f>IF(AS113&gt;$D$1,Sourcedata!$B$90*(2*AQ113/1000000)/fluid_kinevisco,(AQ113*2/1000000)^(4/3)*epsilon^(1/3)/fluid_kinevisco)</f>
        <v>#DIV/0!</v>
      </c>
      <c r="AV113" s="1" t="e">
        <f>2+0.6*AU113^0.5*Sourcedata!$B$92^(1/3)</f>
        <v>#DIV/0!</v>
      </c>
      <c r="AW113" s="1" t="e">
        <f t="shared" si="196"/>
        <v>#DIV/0!</v>
      </c>
      <c r="AX113" s="1" t="e">
        <f t="shared" si="150"/>
        <v>#DIV/0!</v>
      </c>
      <c r="AY113" s="1">
        <f>IF(AQ113=0,0,Sourcedata!$C$13*EXP(2*Sourcedata!$C$28*Sourcedata!$C$10/Sourcedata!$C$12/Sourcedata!$C$34/AQ113*1000000))</f>
        <v>0</v>
      </c>
      <c r="AZ113" s="1">
        <f t="shared" si="151"/>
        <v>0</v>
      </c>
      <c r="BA113" s="1">
        <f t="shared" si="197"/>
        <v>0</v>
      </c>
      <c r="BB113">
        <f t="shared" si="198"/>
        <v>0</v>
      </c>
      <c r="BC113">
        <f t="shared" si="199"/>
        <v>11.394513582982372</v>
      </c>
      <c r="BD113" s="1">
        <f t="shared" si="152"/>
        <v>8.5390778191908259E-5</v>
      </c>
      <c r="BE113" s="1">
        <f t="shared" si="153"/>
        <v>9.3228755160644855E-2</v>
      </c>
      <c r="BF113" s="1">
        <f t="shared" si="154"/>
        <v>9.6314179170427763E-7</v>
      </c>
      <c r="BG113" s="1">
        <f>IF(BE113&gt;$D$1,Sourcedata!$B$90*(2*BC113/1000000)/fluid_kinevisco,(BC113*2/1000000)^(4/3)*epsilon^(1/3)/fluid_kinevisco)</f>
        <v>4.894466324887263E-2</v>
      </c>
      <c r="BH113" s="1">
        <f>2+0.6*BG113^0.5*Sourcedata!$B$92^(1/3)</f>
        <v>3.3866836442842425</v>
      </c>
      <c r="BI113" s="1">
        <f t="shared" si="200"/>
        <v>6.7290097214796338</v>
      </c>
      <c r="BJ113" s="1">
        <f t="shared" si="155"/>
        <v>3.611612500546614</v>
      </c>
      <c r="BK113" s="1">
        <f>IF(BC113=0,0,Sourcedata!$C$13*EXP(2*Sourcedata!$C$28*Sourcedata!$C$10/Sourcedata!$C$12/Sourcedata!$C$34/BC113*1000000))</f>
        <v>1.5004680240729722</v>
      </c>
      <c r="BL113" s="1">
        <f t="shared" si="156"/>
        <v>-1.3519812872162449E-8</v>
      </c>
      <c r="BM113" s="1">
        <f t="shared" si="201"/>
        <v>1.216783158494628E-8</v>
      </c>
      <c r="BN113">
        <f t="shared" si="202"/>
        <v>4.6231437031700291E-7</v>
      </c>
      <c r="BO113">
        <f t="shared" si="203"/>
        <v>24.025015869121123</v>
      </c>
      <c r="BP113" s="1">
        <f t="shared" si="157"/>
        <v>3.7961796517737325E-4</v>
      </c>
      <c r="BQ113" s="1">
        <f t="shared" si="158"/>
        <v>0.19588581398605473</v>
      </c>
      <c r="BR113" s="1">
        <f t="shared" si="159"/>
        <v>2.1880382498787312E-6</v>
      </c>
      <c r="BS113" s="1">
        <f>IF(BQ113&gt;$D$1,Sourcedata!$B$90*(2*BO113/1000000)/fluid_kinevisco,(BO113*2/1000000)^(4/3)*epsilon^(1/3)/fluid_kinevisco)</f>
        <v>0.13233128665248181</v>
      </c>
      <c r="BT113" s="1">
        <f>2+0.6*BS113^0.5*Sourcedata!$B$92^(1/3)</f>
        <v>4.2801109923926717</v>
      </c>
      <c r="BU113" s="1">
        <f t="shared" si="204"/>
        <v>11.226351798737181</v>
      </c>
      <c r="BV113" s="1">
        <f t="shared" si="160"/>
        <v>6.0254382398094863</v>
      </c>
      <c r="BW113" s="1">
        <f>IF(BO113=0,0,Sourcedata!$C$13*EXP(2*Sourcedata!$C$28*Sourcedata!$C$10/Sourcedata!$C$12/Sourcedata!$C$34/BO113*1000000))</f>
        <v>1.5002219548726246</v>
      </c>
      <c r="BX113" s="1">
        <f t="shared" si="161"/>
        <v>-1.0672671572785255E-8</v>
      </c>
      <c r="BY113" s="1">
        <f t="shared" si="205"/>
        <v>9.6054044155067898E-9</v>
      </c>
      <c r="BZ113">
        <f t="shared" si="206"/>
        <v>1.2840067124669454E-6</v>
      </c>
      <c r="CA113">
        <f t="shared" si="187"/>
        <v>35.125155892776</v>
      </c>
      <c r="CB113" s="1">
        <f t="shared" si="162"/>
        <v>8.114390637045725E-4</v>
      </c>
      <c r="CC113" s="1">
        <f t="shared" si="163"/>
        <v>0.28493375986196229</v>
      </c>
      <c r="CD113" s="1">
        <f t="shared" si="164"/>
        <v>3.3228056840775518E-6</v>
      </c>
      <c r="CE113" s="1">
        <f>IF(CC113&gt;$D$1,Sourcedata!$B$90*(2*CA113/1000000)/fluid_kinevisco,(CA113*2/1000000)^(4/3)*epsilon^(1/3)/fluid_kinevisco)</f>
        <v>0.21958464686968007</v>
      </c>
      <c r="CF113" s="1">
        <f>2+0.6*CE113^0.5*Sourcedata!$B$92^(1/3)</f>
        <v>4.9371471594274201</v>
      </c>
      <c r="CG113" s="1">
        <f t="shared" si="207"/>
        <v>14.228928066567738</v>
      </c>
      <c r="CH113" s="1">
        <f t="shared" si="165"/>
        <v>7.6369891858760246</v>
      </c>
      <c r="CI113" s="1">
        <f>IF(CA113=0,0,Sourcedata!$C$13*EXP(2*Sourcedata!$C$28*Sourcedata!$C$10/Sourcedata!$C$12/Sourcedata!$C$34/CA113*1000000))</f>
        <v>1.5001518098506283</v>
      </c>
      <c r="CJ113" s="1">
        <f t="shared" si="166"/>
        <v>-7.5929757353583012E-9</v>
      </c>
      <c r="CK113" s="1">
        <f t="shared" si="208"/>
        <v>6.8336781618225146E-9</v>
      </c>
      <c r="CL113">
        <f t="shared" si="188"/>
        <v>1.6928357260207224E-6</v>
      </c>
      <c r="CM113">
        <f t="shared" si="209"/>
        <v>45.770870816991426</v>
      </c>
      <c r="CN113" s="1">
        <f t="shared" si="167"/>
        <v>1.3778366763263993E-3</v>
      </c>
      <c r="CO113" s="1">
        <f t="shared" si="168"/>
        <v>0.36883174090183718</v>
      </c>
      <c r="CP113" s="1">
        <f t="shared" si="169"/>
        <v>4.4460357551806769E-6</v>
      </c>
      <c r="CQ113" s="1">
        <f>IF(CO113&gt;$D$1,Sourcedata!$B$90*(2*CM113/1000000)/fluid_kinevisco,(CM113*2/1000000)^(4/3)*epsilon^(1/3)/fluid_kinevisco)</f>
        <v>0.31253346325093961</v>
      </c>
      <c r="CR113" s="1">
        <f>2+0.6*CQ113^0.5*Sourcedata!$B$92^(1/3)</f>
        <v>5.5040716911925305</v>
      </c>
      <c r="CS113" s="1">
        <f t="shared" si="210"/>
        <v>16.63164049633756</v>
      </c>
      <c r="CT113" s="1">
        <f t="shared" si="170"/>
        <v>8.9265795722408257</v>
      </c>
      <c r="CU113" s="1">
        <f>IF(CM113=0,0,Sourcedata!$C$13*EXP(2*Sourcedata!$C$28*Sourcedata!$C$10/Sourcedata!$C$12/Sourcedata!$C$34/CM113*1000000))</f>
        <v>1.5001164994638918</v>
      </c>
      <c r="CV113" s="1">
        <f t="shared" si="171"/>
        <v>-5.6474261022037971E-9</v>
      </c>
      <c r="CW113" s="1">
        <f t="shared" si="211"/>
        <v>5.0826834919834494E-9</v>
      </c>
      <c r="CX113">
        <f t="shared" si="212"/>
        <v>1.9177744188424685E-6</v>
      </c>
      <c r="CY113">
        <f t="shared" si="213"/>
        <v>56.206699432421786</v>
      </c>
      <c r="CZ113" s="1">
        <f t="shared" si="172"/>
        <v>2.0777608429228423E-3</v>
      </c>
      <c r="DA113" s="1">
        <f t="shared" si="173"/>
        <v>0.44924832863106789</v>
      </c>
      <c r="DB113" s="1">
        <f t="shared" si="174"/>
        <v>5.5730347367196473E-6</v>
      </c>
      <c r="DC113" s="1">
        <f>IF(DA113&gt;$D$1,Sourcedata!$B$90*(2*CY113/1000000)/fluid_kinevisco,(CY113*2/1000000)^(4/3)*epsilon^(1/3)/fluid_kinevisco)</f>
        <v>0.41098730022606911</v>
      </c>
      <c r="DD113" s="1">
        <f>2+0.6*DC113^0.5*Sourcedata!$B$92^(1/3)</f>
        <v>6.01826821256837</v>
      </c>
      <c r="DE113" s="1">
        <f t="shared" si="214"/>
        <v>18.678695414418854</v>
      </c>
      <c r="DF113" s="1">
        <f t="shared" si="175"/>
        <v>10.025280486262115</v>
      </c>
      <c r="DG113" s="1">
        <f>IF(CY113=0,0,Sourcedata!$C$13*EXP(2*Sourcedata!$C$28*Sourcedata!$C$10/Sourcedata!$C$12/Sourcedata!$C$34/CY113*1000000))</f>
        <v>1.5000948684680075</v>
      </c>
      <c r="DH113" s="1">
        <f t="shared" si="176"/>
        <v>-4.3882044025302503E-9</v>
      </c>
      <c r="DI113" s="1">
        <f t="shared" si="215"/>
        <v>3.9493839622772499E-9</v>
      </c>
      <c r="DJ113">
        <f t="shared" si="216"/>
        <v>2.0551830420542431E-6</v>
      </c>
      <c r="DK113">
        <f t="shared" si="217"/>
        <v>66.525412848346178</v>
      </c>
      <c r="DL113" s="1">
        <f t="shared" si="177"/>
        <v>2.9106805737656215E-3</v>
      </c>
      <c r="DM113" s="1">
        <f t="shared" si="178"/>
        <v>0.5266350057279704</v>
      </c>
      <c r="DN113" s="1">
        <f t="shared" si="179"/>
        <v>6.7082802005036474E-6</v>
      </c>
      <c r="DO113" s="1">
        <f>IF(DM113&gt;$D$1,Sourcedata!$B$90*(2*DK113/1000000)/fluid_kinevisco,(DK113*2/1000000)^(4/3)*epsilon^(1/3)/fluid_kinevisco)</f>
        <v>0.51455017324023389</v>
      </c>
      <c r="DP113" s="1">
        <f>2+0.6*DO113^0.5*Sourcedata!$B$92^(1/3)</f>
        <v>6.4961271560871232</v>
      </c>
      <c r="DQ113" s="1">
        <f t="shared" si="218"/>
        <v>20.481561167105323</v>
      </c>
      <c r="DR113" s="1">
        <f t="shared" si="180"/>
        <v>10.99291952361189</v>
      </c>
      <c r="DS113" s="1">
        <f>IF(DK113=0,0,Sourcedata!$C$13*EXP(2*Sourcedata!$C$28*Sourcedata!$C$10/Sourcedata!$C$12/Sourcedata!$C$34/DK113*1000000))</f>
        <v>1.500080153088641</v>
      </c>
      <c r="DT113" s="1">
        <f t="shared" si="181"/>
        <v>-3.5304059290272272E-9</v>
      </c>
      <c r="DU113" s="1">
        <f t="shared" si="219"/>
        <v>3.1773653361245245E-9</v>
      </c>
      <c r="DV113">
        <f t="shared" si="220"/>
        <v>2.1458957708591364E-6</v>
      </c>
      <c r="DX113" s="26">
        <f t="shared" si="129"/>
        <v>1.5604078596281489E-5</v>
      </c>
      <c r="DY113">
        <f t="shared" si="118"/>
        <v>2.7750000000000042E-2</v>
      </c>
      <c r="DZ113" s="1">
        <f t="shared" si="119"/>
        <v>9.3959214037185053</v>
      </c>
      <c r="EA113" s="1">
        <f t="shared" si="130"/>
        <v>15.604078596281489</v>
      </c>
      <c r="EB113" s="1">
        <f t="shared" si="123"/>
        <v>0</v>
      </c>
      <c r="EC113" s="1"/>
      <c r="ED113" s="1">
        <f t="shared" si="124"/>
        <v>24.999999999999993</v>
      </c>
      <c r="EE113" s="1">
        <f t="shared" si="125"/>
        <v>15.604078596281489</v>
      </c>
      <c r="EF113">
        <f t="shared" si="120"/>
        <v>62.416314385125958</v>
      </c>
      <c r="EG113">
        <f t="shared" si="121"/>
        <v>0</v>
      </c>
      <c r="EH113" s="1"/>
      <c r="EI113">
        <f t="shared" si="122"/>
        <v>62.416314385125979</v>
      </c>
      <c r="EK113">
        <f t="shared" si="126"/>
        <v>2.7750000000000042E-2</v>
      </c>
      <c r="EL113">
        <f t="shared" si="127"/>
        <v>0.03</v>
      </c>
      <c r="EM113">
        <f t="shared" si="128"/>
        <v>62.416314385125958</v>
      </c>
    </row>
    <row r="114" spans="6:143" x14ac:dyDescent="0.2">
      <c r="F114">
        <f>F113+Sourcedata!$C$36*3600/4000</f>
        <v>97.200000000000131</v>
      </c>
      <c r="G114">
        <f t="shared" si="182"/>
        <v>0</v>
      </c>
      <c r="H114" s="1">
        <f t="shared" si="131"/>
        <v>0</v>
      </c>
      <c r="I114" s="1" t="e">
        <f t="shared" si="132"/>
        <v>#DIV/0!</v>
      </c>
      <c r="J114" s="1">
        <f t="shared" si="133"/>
        <v>0</v>
      </c>
      <c r="K114" s="1" t="e">
        <f>IF(I114&gt;$D$1,Sourcedata!$B$90*(2*G114/1000000)/fluid_kinevisco,(G114*2/1000000)^(4/3)*epsilon^(1/3)/fluid_kinevisco)</f>
        <v>#DIV/0!</v>
      </c>
      <c r="L114" s="1" t="e">
        <f>2+0.6*K114^0.5*Sourcedata!$B$92^(1/3)</f>
        <v>#DIV/0!</v>
      </c>
      <c r="M114" s="1" t="e">
        <f t="shared" si="134"/>
        <v>#DIV/0!</v>
      </c>
      <c r="N114" s="1" t="e">
        <f t="shared" si="135"/>
        <v>#DIV/0!</v>
      </c>
      <c r="O114" s="1">
        <f>IF(G114=0,0,Sourcedata!$C$13*EXP(2*Sourcedata!$C$28*Sourcedata!$C$10/Sourcedata!$C$12/Sourcedata!$C$34/G114*1000000))</f>
        <v>0</v>
      </c>
      <c r="P114" s="1">
        <f t="shared" si="136"/>
        <v>0</v>
      </c>
      <c r="Q114" s="1">
        <f t="shared" si="183"/>
        <v>0</v>
      </c>
      <c r="R114">
        <f t="shared" si="189"/>
        <v>0</v>
      </c>
      <c r="S114">
        <f t="shared" si="184"/>
        <v>0</v>
      </c>
      <c r="T114" s="1">
        <f t="shared" si="137"/>
        <v>0</v>
      </c>
      <c r="U114" s="1" t="e">
        <f t="shared" si="138"/>
        <v>#DIV/0!</v>
      </c>
      <c r="V114" s="1">
        <f t="shared" si="139"/>
        <v>0</v>
      </c>
      <c r="W114" s="1" t="e">
        <f>IF(U114&gt;$D$1,Sourcedata!$B$90*(2*S114/1000000)/fluid_kinevisco,(S114*2/1000000)^(4/3)*epsilon^(1/3)/fluid_kinevisco)</f>
        <v>#DIV/0!</v>
      </c>
      <c r="X114" s="1" t="e">
        <f>2+0.6*W114^0.5*Sourcedata!$B$92^(1/3)</f>
        <v>#DIV/0!</v>
      </c>
      <c r="Y114" s="1" t="e">
        <f t="shared" si="190"/>
        <v>#DIV/0!</v>
      </c>
      <c r="Z114" s="1" t="e">
        <f t="shared" si="140"/>
        <v>#DIV/0!</v>
      </c>
      <c r="AA114" s="1">
        <f>IF(S114=0,0,Sourcedata!$C$13*EXP(2*Sourcedata!$C$28*Sourcedata!$C$10/Sourcedata!$C$12/Sourcedata!$C$34/S114*1000000))</f>
        <v>0</v>
      </c>
      <c r="AB114" s="1">
        <f t="shared" si="141"/>
        <v>0</v>
      </c>
      <c r="AC114" s="1">
        <f t="shared" si="191"/>
        <v>0</v>
      </c>
      <c r="AD114">
        <f t="shared" si="192"/>
        <v>0</v>
      </c>
      <c r="AE114">
        <f t="shared" si="185"/>
        <v>0</v>
      </c>
      <c r="AF114" s="1">
        <f t="shared" si="142"/>
        <v>0</v>
      </c>
      <c r="AG114" s="1" t="e">
        <f t="shared" si="143"/>
        <v>#DIV/0!</v>
      </c>
      <c r="AH114" s="1">
        <f t="shared" si="144"/>
        <v>0</v>
      </c>
      <c r="AI114" s="1" t="e">
        <f>IF(AG114&gt;$D$1,Sourcedata!$B$90*(2*AE114/1000000)/fluid_kinevisco,(AE114*2/1000000)^(4/3)*epsilon^(1/3)/fluid_kinevisco)</f>
        <v>#DIV/0!</v>
      </c>
      <c r="AJ114" s="1" t="e">
        <f>2+0.6*AI114^0.5*Sourcedata!$B$92^(1/3)</f>
        <v>#DIV/0!</v>
      </c>
      <c r="AK114" s="1" t="e">
        <f t="shared" si="193"/>
        <v>#DIV/0!</v>
      </c>
      <c r="AL114" s="1" t="e">
        <f t="shared" si="145"/>
        <v>#DIV/0!</v>
      </c>
      <c r="AM114" s="1">
        <f>IF(AE114=0,0,Sourcedata!$C$13*EXP(2*Sourcedata!$C$28*Sourcedata!$C$10/Sourcedata!$C$12/Sourcedata!$C$34/AE114*1000000))</f>
        <v>0</v>
      </c>
      <c r="AN114" s="1">
        <f t="shared" si="146"/>
        <v>0</v>
      </c>
      <c r="AO114" s="1">
        <f t="shared" si="194"/>
        <v>0</v>
      </c>
      <c r="AP114">
        <f t="shared" si="195"/>
        <v>0</v>
      </c>
      <c r="AQ114">
        <f t="shared" si="186"/>
        <v>0</v>
      </c>
      <c r="AR114" s="1">
        <f t="shared" si="147"/>
        <v>0</v>
      </c>
      <c r="AS114" s="1" t="e">
        <f t="shared" si="148"/>
        <v>#DIV/0!</v>
      </c>
      <c r="AT114" s="1">
        <f t="shared" si="149"/>
        <v>0</v>
      </c>
      <c r="AU114" s="1" t="e">
        <f>IF(AS114&gt;$D$1,Sourcedata!$B$90*(2*AQ114/1000000)/fluid_kinevisco,(AQ114*2/1000000)^(4/3)*epsilon^(1/3)/fluid_kinevisco)</f>
        <v>#DIV/0!</v>
      </c>
      <c r="AV114" s="1" t="e">
        <f>2+0.6*AU114^0.5*Sourcedata!$B$92^(1/3)</f>
        <v>#DIV/0!</v>
      </c>
      <c r="AW114" s="1" t="e">
        <f t="shared" si="196"/>
        <v>#DIV/0!</v>
      </c>
      <c r="AX114" s="1" t="e">
        <f t="shared" si="150"/>
        <v>#DIV/0!</v>
      </c>
      <c r="AY114" s="1">
        <f>IF(AQ114=0,0,Sourcedata!$C$13*EXP(2*Sourcedata!$C$28*Sourcedata!$C$10/Sourcedata!$C$12/Sourcedata!$C$34/AQ114*1000000))</f>
        <v>0</v>
      </c>
      <c r="AZ114" s="1">
        <f t="shared" si="151"/>
        <v>0</v>
      </c>
      <c r="BA114" s="1">
        <f t="shared" si="197"/>
        <v>0</v>
      </c>
      <c r="BB114">
        <f t="shared" si="198"/>
        <v>0</v>
      </c>
      <c r="BC114">
        <f t="shared" si="199"/>
        <v>11.293657975556645</v>
      </c>
      <c r="BD114" s="1">
        <f t="shared" si="152"/>
        <v>8.3885839051777236E-5</v>
      </c>
      <c r="BE114" s="1">
        <f t="shared" si="153"/>
        <v>9.2405216229478671E-2</v>
      </c>
      <c r="BF114" s="1">
        <f t="shared" si="154"/>
        <v>9.5376845076066437E-7</v>
      </c>
      <c r="BG114" s="1">
        <f>IF(BE114&gt;$D$1,Sourcedata!$B$90*(2*BC114/1000000)/fluid_kinevisco,(BC114*2/1000000)^(4/3)*epsilon^(1/3)/fluid_kinevisco)</f>
        <v>4.8367888915023249E-2</v>
      </c>
      <c r="BH114" s="1">
        <f>2+0.6*BG114^0.5*Sourcedata!$B$92^(1/3)</f>
        <v>3.3784889430420915</v>
      </c>
      <c r="BI114" s="1">
        <f t="shared" si="200"/>
        <v>6.6856267200848087</v>
      </c>
      <c r="BJ114" s="1">
        <f t="shared" si="155"/>
        <v>3.5883278573919704</v>
      </c>
      <c r="BK114" s="1">
        <f>IF(BC114=0,0,Sourcedata!$C$13*EXP(2*Sourcedata!$C$28*Sourcedata!$C$10/Sourcedata!$C$12/Sourcedata!$C$34/BC114*1000000))</f>
        <v>1.5004722043200889</v>
      </c>
      <c r="BL114" s="1">
        <f t="shared" si="156"/>
        <v>-1.3367350579204004E-8</v>
      </c>
      <c r="BM114" s="1">
        <f t="shared" si="201"/>
        <v>1.203061552128368E-8</v>
      </c>
      <c r="BN114">
        <f t="shared" si="202"/>
        <v>4.5014653873205662E-7</v>
      </c>
      <c r="BO114">
        <f t="shared" si="203"/>
        <v>23.96495703316139</v>
      </c>
      <c r="BP114" s="1">
        <f t="shared" si="157"/>
        <v>3.7772236471550339E-4</v>
      </c>
      <c r="BQ114" s="1">
        <f t="shared" si="158"/>
        <v>0.19540051295063657</v>
      </c>
      <c r="BR114" s="1">
        <f t="shared" si="159"/>
        <v>2.182022268342067E-6</v>
      </c>
      <c r="BS114" s="1">
        <f>IF(BQ114&gt;$D$1,Sourcedata!$B$90*(2*BO114/1000000)/fluid_kinevisco,(BO114*2/1000000)^(4/3)*epsilon^(1/3)/fluid_kinevisco)</f>
        <v>0.13189039343699957</v>
      </c>
      <c r="BT114" s="1">
        <f>2+0.6*BS114^0.5*Sourcedata!$B$92^(1/3)</f>
        <v>4.2763094567642828</v>
      </c>
      <c r="BU114" s="1">
        <f t="shared" si="204"/>
        <v>11.208242656645687</v>
      </c>
      <c r="BV114" s="1">
        <f t="shared" si="160"/>
        <v>6.0157186515403476</v>
      </c>
      <c r="BW114" s="1">
        <f>IF(BO114=0,0,Sourcedata!$C$13*EXP(2*Sourcedata!$C$28*Sourcedata!$C$10/Sourcedata!$C$12/Sourcedata!$C$34/BO114*1000000))</f>
        <v>1.500222511157367</v>
      </c>
      <c r="BX114" s="1">
        <f t="shared" si="161"/>
        <v>-1.0636214644868345E-8</v>
      </c>
      <c r="BY114" s="1">
        <f t="shared" si="205"/>
        <v>9.5725931803815706E-9</v>
      </c>
      <c r="BZ114">
        <f t="shared" si="206"/>
        <v>1.2744013080514387E-6</v>
      </c>
      <c r="CA114">
        <f t="shared" si="187"/>
        <v>35.077827471203825</v>
      </c>
      <c r="CB114" s="1">
        <f t="shared" si="162"/>
        <v>8.0925383458206645E-4</v>
      </c>
      <c r="CC114" s="1">
        <f t="shared" si="163"/>
        <v>0.28455715492389216</v>
      </c>
      <c r="CD114" s="1">
        <f t="shared" si="164"/>
        <v>3.3178810709495597E-6</v>
      </c>
      <c r="CE114" s="1">
        <f>IF(CC114&gt;$D$1,Sourcedata!$B$90*(2*CA114/1000000)/fluid_kinevisco,(CA114*2/1000000)^(4/3)*epsilon^(1/3)/fluid_kinevisco)</f>
        <v>0.21919023779521921</v>
      </c>
      <c r="CF114" s="1">
        <f>2+0.6*CE114^0.5*Sourcedata!$B$92^(1/3)</f>
        <v>4.9345081813349649</v>
      </c>
      <c r="CG114" s="1">
        <f t="shared" si="207"/>
        <v>14.2173550765961</v>
      </c>
      <c r="CH114" s="1">
        <f t="shared" si="165"/>
        <v>7.6307776990480525</v>
      </c>
      <c r="CI114" s="1">
        <f>IF(CA114=0,0,Sourcedata!$C$13*EXP(2*Sourcedata!$C$28*Sourcedata!$C$10/Sourcedata!$C$12/Sourcedata!$C$34/CA114*1000000))</f>
        <v>1.5001520146889886</v>
      </c>
      <c r="CJ114" s="1">
        <f t="shared" si="166"/>
        <v>-7.5784609832715524E-9</v>
      </c>
      <c r="CK114" s="1">
        <f t="shared" si="208"/>
        <v>6.8206148849444402E-9</v>
      </c>
      <c r="CL114">
        <f t="shared" si="188"/>
        <v>1.6860020478588998E-6</v>
      </c>
      <c r="CM114">
        <f t="shared" si="209"/>
        <v>45.730399481828925</v>
      </c>
      <c r="CN114" s="1">
        <f t="shared" si="167"/>
        <v>1.3754011431712358E-3</v>
      </c>
      <c r="CO114" s="1">
        <f t="shared" si="168"/>
        <v>0.36851611132270518</v>
      </c>
      <c r="CP114" s="1">
        <f t="shared" si="169"/>
        <v>4.4417115649919817E-6</v>
      </c>
      <c r="CQ114" s="1">
        <f>IF(CO114&gt;$D$1,Sourcedata!$B$90*(2*CM114/1000000)/fluid_kinevisco,(CM114*2/1000000)^(4/3)*epsilon^(1/3)/fluid_kinevisco)</f>
        <v>0.31216505478718592</v>
      </c>
      <c r="CR114" s="1">
        <f>2+0.6*CQ114^0.5*Sourcedata!$B$92^(1/3)</f>
        <v>5.5020058158933125</v>
      </c>
      <c r="CS114" s="1">
        <f t="shared" si="210"/>
        <v>16.623173806807067</v>
      </c>
      <c r="CT114" s="1">
        <f t="shared" si="170"/>
        <v>8.9220353074808898</v>
      </c>
      <c r="CU114" s="1">
        <f>IF(CM114=0,0,Sourcedata!$C$13*EXP(2*Sourcedata!$C$28*Sourcedata!$C$10/Sourcedata!$C$12/Sourcedata!$C$34/CM114*1000000))</f>
        <v>1.5001166025697503</v>
      </c>
      <c r="CV114" s="1">
        <f t="shared" si="171"/>
        <v>-5.6401426521078344E-9</v>
      </c>
      <c r="CW114" s="1">
        <f t="shared" si="211"/>
        <v>5.0761283868970834E-9</v>
      </c>
      <c r="CX114">
        <f t="shared" si="212"/>
        <v>1.912691735350485E-6</v>
      </c>
      <c r="CY114">
        <f t="shared" si="213"/>
        <v>56.170672766066005</v>
      </c>
      <c r="CZ114" s="1">
        <f t="shared" si="172"/>
        <v>2.0750981422958483E-3</v>
      </c>
      <c r="DA114" s="1">
        <f t="shared" si="173"/>
        <v>0.44897424363382599</v>
      </c>
      <c r="DB114" s="1">
        <f t="shared" si="174"/>
        <v>5.5691055152539095E-6</v>
      </c>
      <c r="DC114" s="1">
        <f>IF(DA114&gt;$D$1,Sourcedata!$B$90*(2*CY114/1000000)/fluid_kinevisco,(CY114*2/1000000)^(4/3)*epsilon^(1/3)/fluid_kinevisco)</f>
        <v>0.4106360984294124</v>
      </c>
      <c r="DD114" s="1">
        <f>2+0.6*DC114^0.5*Sourcedata!$B$92^(1/3)</f>
        <v>6.0165509762600795</v>
      </c>
      <c r="DE114" s="1">
        <f t="shared" si="214"/>
        <v>18.672050810406994</v>
      </c>
      <c r="DF114" s="1">
        <f t="shared" si="175"/>
        <v>10.021714176224872</v>
      </c>
      <c r="DG114" s="1">
        <f>IF(CY114=0,0,Sourcedata!$C$13*EXP(2*Sourcedata!$C$28*Sourcedata!$C$10/Sourcedata!$C$12/Sourcedata!$C$34/CY114*1000000))</f>
        <v>1.5000949293165362</v>
      </c>
      <c r="DH114" s="1">
        <f t="shared" si="176"/>
        <v>-4.3840064936449312E-9</v>
      </c>
      <c r="DI114" s="1">
        <f t="shared" si="215"/>
        <v>3.9456058442804633E-9</v>
      </c>
      <c r="DJ114">
        <f t="shared" si="216"/>
        <v>2.0512336580919656E-6</v>
      </c>
      <c r="DK114">
        <f t="shared" si="217"/>
        <v>66.492562549433174</v>
      </c>
      <c r="DL114" s="1">
        <f t="shared" si="177"/>
        <v>2.9078066909894082E-3</v>
      </c>
      <c r="DM114" s="1">
        <f t="shared" si="178"/>
        <v>0.52639233458801082</v>
      </c>
      <c r="DN114" s="1">
        <f t="shared" si="179"/>
        <v>6.7046364812919924E-6</v>
      </c>
      <c r="DO114" s="1">
        <f>IF(DM114&gt;$D$1,Sourcedata!$B$90*(2*DK114/1000000)/fluid_kinevisco,(DK114*2/1000000)^(4/3)*epsilon^(1/3)/fluid_kinevisco)</f>
        <v>0.51421142077475535</v>
      </c>
      <c r="DP114" s="1">
        <f>2+0.6*DO114^0.5*Sourcedata!$B$92^(1/3)</f>
        <v>6.4946469069309121</v>
      </c>
      <c r="DQ114" s="1">
        <f t="shared" si="218"/>
        <v>20.476113175136312</v>
      </c>
      <c r="DR114" s="1">
        <f t="shared" si="180"/>
        <v>10.989995462462842</v>
      </c>
      <c r="DS114" s="1">
        <f>IF(DK114=0,0,Sourcedata!$C$13*EXP(2*Sourcedata!$C$28*Sourcedata!$C$10/Sourcedata!$C$12/Sourcedata!$C$34/DK114*1000000))</f>
        <v>1.5000801926889094</v>
      </c>
      <c r="DT114" s="1">
        <f t="shared" si="181"/>
        <v>-3.5277507516721785E-9</v>
      </c>
      <c r="DU114" s="1">
        <f t="shared" si="219"/>
        <v>3.1749756765049807E-9</v>
      </c>
      <c r="DV114">
        <f t="shared" si="220"/>
        <v>2.1427184055230119E-6</v>
      </c>
      <c r="DX114" s="26">
        <f t="shared" si="129"/>
        <v>1.5644108853956442E-5</v>
      </c>
      <c r="DY114">
        <f t="shared" si="118"/>
        <v>2.8000000000000042E-2</v>
      </c>
      <c r="DZ114" s="1">
        <f t="shared" si="119"/>
        <v>9.3558911460435521</v>
      </c>
      <c r="EA114" s="1">
        <f t="shared" si="130"/>
        <v>15.644108853956443</v>
      </c>
      <c r="EB114" s="1">
        <f t="shared" si="123"/>
        <v>0</v>
      </c>
      <c r="EC114" s="1"/>
      <c r="ED114" s="1">
        <f t="shared" si="124"/>
        <v>24.999999999999993</v>
      </c>
      <c r="EE114" s="1">
        <f t="shared" si="125"/>
        <v>15.644108853956443</v>
      </c>
      <c r="EF114">
        <f t="shared" si="120"/>
        <v>62.57643541582577</v>
      </c>
      <c r="EG114">
        <f t="shared" si="121"/>
        <v>0</v>
      </c>
      <c r="EH114" s="1"/>
      <c r="EI114">
        <f t="shared" si="122"/>
        <v>62.576435415825792</v>
      </c>
      <c r="EK114">
        <f t="shared" si="126"/>
        <v>2.8000000000000042E-2</v>
      </c>
      <c r="EL114">
        <f t="shared" si="127"/>
        <v>0.03</v>
      </c>
      <c r="EM114">
        <f t="shared" si="128"/>
        <v>62.57643541582577</v>
      </c>
    </row>
    <row r="115" spans="6:143" x14ac:dyDescent="0.2">
      <c r="F115">
        <f>F114+Sourcedata!$C$36*3600/4000</f>
        <v>98.100000000000136</v>
      </c>
      <c r="G115">
        <f t="shared" si="182"/>
        <v>0</v>
      </c>
      <c r="H115" s="1">
        <f t="shared" si="131"/>
        <v>0</v>
      </c>
      <c r="I115" s="1" t="e">
        <f t="shared" si="132"/>
        <v>#DIV/0!</v>
      </c>
      <c r="J115" s="1">
        <f t="shared" si="133"/>
        <v>0</v>
      </c>
      <c r="K115" s="1" t="e">
        <f>IF(I115&gt;$D$1,Sourcedata!$B$90*(2*G115/1000000)/fluid_kinevisco,(G115*2/1000000)^(4/3)*epsilon^(1/3)/fluid_kinevisco)</f>
        <v>#DIV/0!</v>
      </c>
      <c r="L115" s="1" t="e">
        <f>2+0.6*K115^0.5*Sourcedata!$B$92^(1/3)</f>
        <v>#DIV/0!</v>
      </c>
      <c r="M115" s="1" t="e">
        <f t="shared" si="134"/>
        <v>#DIV/0!</v>
      </c>
      <c r="N115" s="1" t="e">
        <f t="shared" si="135"/>
        <v>#DIV/0!</v>
      </c>
      <c r="O115" s="1">
        <f>IF(G115=0,0,Sourcedata!$C$13*EXP(2*Sourcedata!$C$28*Sourcedata!$C$10/Sourcedata!$C$12/Sourcedata!$C$34/G115*1000000))</f>
        <v>0</v>
      </c>
      <c r="P115" s="1">
        <f t="shared" si="136"/>
        <v>0</v>
      </c>
      <c r="Q115" s="1">
        <f t="shared" si="183"/>
        <v>0</v>
      </c>
      <c r="R115">
        <f t="shared" si="189"/>
        <v>0</v>
      </c>
      <c r="S115">
        <f t="shared" si="184"/>
        <v>0</v>
      </c>
      <c r="T115" s="1">
        <f t="shared" si="137"/>
        <v>0</v>
      </c>
      <c r="U115" s="1" t="e">
        <f t="shared" si="138"/>
        <v>#DIV/0!</v>
      </c>
      <c r="V115" s="1">
        <f t="shared" si="139"/>
        <v>0</v>
      </c>
      <c r="W115" s="1" t="e">
        <f>IF(U115&gt;$D$1,Sourcedata!$B$90*(2*S115/1000000)/fluid_kinevisco,(S115*2/1000000)^(4/3)*epsilon^(1/3)/fluid_kinevisco)</f>
        <v>#DIV/0!</v>
      </c>
      <c r="X115" s="1" t="e">
        <f>2+0.6*W115^0.5*Sourcedata!$B$92^(1/3)</f>
        <v>#DIV/0!</v>
      </c>
      <c r="Y115" s="1" t="e">
        <f t="shared" si="190"/>
        <v>#DIV/0!</v>
      </c>
      <c r="Z115" s="1" t="e">
        <f t="shared" si="140"/>
        <v>#DIV/0!</v>
      </c>
      <c r="AA115" s="1">
        <f>IF(S115=0,0,Sourcedata!$C$13*EXP(2*Sourcedata!$C$28*Sourcedata!$C$10/Sourcedata!$C$12/Sourcedata!$C$34/S115*1000000))</f>
        <v>0</v>
      </c>
      <c r="AB115" s="1">
        <f t="shared" si="141"/>
        <v>0</v>
      </c>
      <c r="AC115" s="1">
        <f t="shared" si="191"/>
        <v>0</v>
      </c>
      <c r="AD115">
        <f t="shared" si="192"/>
        <v>0</v>
      </c>
      <c r="AE115">
        <f t="shared" si="185"/>
        <v>0</v>
      </c>
      <c r="AF115" s="1">
        <f t="shared" si="142"/>
        <v>0</v>
      </c>
      <c r="AG115" s="1" t="e">
        <f t="shared" si="143"/>
        <v>#DIV/0!</v>
      </c>
      <c r="AH115" s="1">
        <f t="shared" si="144"/>
        <v>0</v>
      </c>
      <c r="AI115" s="1" t="e">
        <f>IF(AG115&gt;$D$1,Sourcedata!$B$90*(2*AE115/1000000)/fluid_kinevisco,(AE115*2/1000000)^(4/3)*epsilon^(1/3)/fluid_kinevisco)</f>
        <v>#DIV/0!</v>
      </c>
      <c r="AJ115" s="1" t="e">
        <f>2+0.6*AI115^0.5*Sourcedata!$B$92^(1/3)</f>
        <v>#DIV/0!</v>
      </c>
      <c r="AK115" s="1" t="e">
        <f t="shared" si="193"/>
        <v>#DIV/0!</v>
      </c>
      <c r="AL115" s="1" t="e">
        <f t="shared" si="145"/>
        <v>#DIV/0!</v>
      </c>
      <c r="AM115" s="1">
        <f>IF(AE115=0,0,Sourcedata!$C$13*EXP(2*Sourcedata!$C$28*Sourcedata!$C$10/Sourcedata!$C$12/Sourcedata!$C$34/AE115*1000000))</f>
        <v>0</v>
      </c>
      <c r="AN115" s="1">
        <f t="shared" si="146"/>
        <v>0</v>
      </c>
      <c r="AO115" s="1">
        <f t="shared" si="194"/>
        <v>0</v>
      </c>
      <c r="AP115">
        <f t="shared" si="195"/>
        <v>0</v>
      </c>
      <c r="AQ115">
        <f t="shared" si="186"/>
        <v>0</v>
      </c>
      <c r="AR115" s="1">
        <f t="shared" si="147"/>
        <v>0</v>
      </c>
      <c r="AS115" s="1" t="e">
        <f t="shared" si="148"/>
        <v>#DIV/0!</v>
      </c>
      <c r="AT115" s="1">
        <f t="shared" si="149"/>
        <v>0</v>
      </c>
      <c r="AU115" s="1" t="e">
        <f>IF(AS115&gt;$D$1,Sourcedata!$B$90*(2*AQ115/1000000)/fluid_kinevisco,(AQ115*2/1000000)^(4/3)*epsilon^(1/3)/fluid_kinevisco)</f>
        <v>#DIV/0!</v>
      </c>
      <c r="AV115" s="1" t="e">
        <f>2+0.6*AU115^0.5*Sourcedata!$B$92^(1/3)</f>
        <v>#DIV/0!</v>
      </c>
      <c r="AW115" s="1" t="e">
        <f t="shared" si="196"/>
        <v>#DIV/0!</v>
      </c>
      <c r="AX115" s="1" t="e">
        <f t="shared" si="150"/>
        <v>#DIV/0!</v>
      </c>
      <c r="AY115" s="1">
        <f>IF(AQ115=0,0,Sourcedata!$C$13*EXP(2*Sourcedata!$C$28*Sourcedata!$C$10/Sourcedata!$C$12/Sourcedata!$C$34/AQ115*1000000))</f>
        <v>0</v>
      </c>
      <c r="AZ115" s="1">
        <f t="shared" si="151"/>
        <v>0</v>
      </c>
      <c r="BA115" s="1">
        <f t="shared" si="197"/>
        <v>0</v>
      </c>
      <c r="BB115">
        <f t="shared" si="198"/>
        <v>0</v>
      </c>
      <c r="BC115">
        <f t="shared" si="199"/>
        <v>11.19213668477537</v>
      </c>
      <c r="BD115" s="1">
        <f t="shared" si="152"/>
        <v>8.2384479325410325E-5</v>
      </c>
      <c r="BE115" s="1">
        <f t="shared" si="153"/>
        <v>9.1576197220253022E-2</v>
      </c>
      <c r="BF115" s="1">
        <f t="shared" si="154"/>
        <v>9.4434169259090548E-7</v>
      </c>
      <c r="BG115" s="1">
        <f>IF(BE115&gt;$D$1,Sourcedata!$B$90*(2*BC115/1000000)/fluid_kinevisco,(BC115*2/1000000)^(4/3)*epsilon^(1/3)/fluid_kinevisco)</f>
        <v>4.7789039082351416E-2</v>
      </c>
      <c r="BH115" s="1">
        <f>2+0.6*BG115^0.5*Sourcedata!$B$92^(1/3)</f>
        <v>3.3702154803617757</v>
      </c>
      <c r="BI115" s="1">
        <f t="shared" si="200"/>
        <v>6.6417929357881595</v>
      </c>
      <c r="BJ115" s="1">
        <f t="shared" si="155"/>
        <v>3.5648012688054358</v>
      </c>
      <c r="BK115" s="1">
        <f>IF(BC115=0,0,Sourcedata!$C$13*EXP(2*Sourcedata!$C$28*Sourcedata!$C$10/Sourcedata!$C$12/Sourcedata!$C$34/BC115*1000000))</f>
        <v>1.5004764882568142</v>
      </c>
      <c r="BL115" s="1">
        <f t="shared" si="156"/>
        <v>-1.3214383873970062E-8</v>
      </c>
      <c r="BM115" s="1">
        <f t="shared" si="201"/>
        <v>1.1892945486573132E-8</v>
      </c>
      <c r="BN115">
        <f t="shared" si="202"/>
        <v>4.3811592321077297E-7</v>
      </c>
      <c r="BO115">
        <f t="shared" si="203"/>
        <v>23.904802359263275</v>
      </c>
      <c r="BP115" s="1">
        <f t="shared" si="157"/>
        <v>3.7582849538132915E-4</v>
      </c>
      <c r="BQ115" s="1">
        <f t="shared" si="158"/>
        <v>0.19491440470700688</v>
      </c>
      <c r="BR115" s="1">
        <f t="shared" si="159"/>
        <v>2.1759981979941686E-6</v>
      </c>
      <c r="BS115" s="1">
        <f>IF(BQ115&gt;$D$1,Sourcedata!$B$90*(2*BO115/1000000)/fluid_kinevisco,(BO115*2/1000000)^(4/3)*epsilon^(1/3)/fluid_kinevisco)</f>
        <v>0.1314491657107501</v>
      </c>
      <c r="BT115" s="1">
        <f>2+0.6*BS115^0.5*Sourcedata!$B$92^(1/3)</f>
        <v>4.2724986702608234</v>
      </c>
      <c r="BU115" s="1">
        <f t="shared" si="204"/>
        <v>11.190080654983074</v>
      </c>
      <c r="BV115" s="1">
        <f t="shared" si="160"/>
        <v>6.0059706923376348</v>
      </c>
      <c r="BW115" s="1">
        <f>IF(BO115=0,0,Sourcedata!$C$13*EXP(2*Sourcedata!$C$28*Sourcedata!$C$10/Sourcedata!$C$12/Sourcedata!$C$34/BO115*1000000))</f>
        <v>1.5002230711319335</v>
      </c>
      <c r="BX115" s="1">
        <f t="shared" si="161"/>
        <v>-1.0599743425409981E-8</v>
      </c>
      <c r="BY115" s="1">
        <f t="shared" si="205"/>
        <v>9.5397690828690438E-9</v>
      </c>
      <c r="BZ115">
        <f t="shared" si="206"/>
        <v>1.2648287148710573E-6</v>
      </c>
      <c r="CA115">
        <f t="shared" si="187"/>
        <v>35.030461829644921</v>
      </c>
      <c r="CB115" s="1">
        <f t="shared" si="162"/>
        <v>8.0706983684135087E-4</v>
      </c>
      <c r="CC115" s="1">
        <f t="shared" si="163"/>
        <v>0.28418022454323666</v>
      </c>
      <c r="CD115" s="1">
        <f t="shared" si="164"/>
        <v>3.3129532501987202E-6</v>
      </c>
      <c r="CE115" s="1">
        <f>IF(CC115&gt;$D$1,Sourcedata!$B$90*(2*CA115/1000000)/fluid_kinevisco,(CA115*2/1000000)^(4/3)*epsilon^(1/3)/fluid_kinevisco)</f>
        <v>0.21879569610350588</v>
      </c>
      <c r="CF115" s="1">
        <f>2+0.6*CE115^0.5*Sourcedata!$B$92^(1/3)</f>
        <v>4.9318659393584543</v>
      </c>
      <c r="CG115" s="1">
        <f t="shared" si="207"/>
        <v>14.205764009149748</v>
      </c>
      <c r="CH115" s="1">
        <f t="shared" si="165"/>
        <v>7.6245565096284125</v>
      </c>
      <c r="CI115" s="1">
        <f>IF(CA115=0,0,Sourcedata!$C$13*EXP(2*Sourcedata!$C$28*Sourcedata!$C$10/Sourcedata!$C$12/Sourcedata!$C$34/CA115*1000000))</f>
        <v>1.5001522202426192</v>
      </c>
      <c r="CJ115" s="1">
        <f t="shared" si="166"/>
        <v>-7.5639461083181201E-9</v>
      </c>
      <c r="CK115" s="1">
        <f t="shared" si="208"/>
        <v>6.8075514974863509E-9</v>
      </c>
      <c r="CL115">
        <f t="shared" si="188"/>
        <v>1.6791814329739555E-6</v>
      </c>
      <c r="CM115">
        <f t="shared" si="209"/>
        <v>45.689908719980366</v>
      </c>
      <c r="CN115" s="1">
        <f t="shared" si="167"/>
        <v>1.3729665969747233E-3</v>
      </c>
      <c r="CO115" s="1">
        <f t="shared" si="168"/>
        <v>0.36820030295697048</v>
      </c>
      <c r="CP115" s="1">
        <f t="shared" si="169"/>
        <v>4.4373856820933511E-6</v>
      </c>
      <c r="CQ115" s="1">
        <f>IF(CO115&gt;$D$1,Sourcedata!$B$90*(2*CM115/1000000)/fluid_kinevisco,(CM115*2/1000000)^(4/3)*epsilon^(1/3)/fluid_kinevisco)</f>
        <v>0.31179657822587614</v>
      </c>
      <c r="CR115" s="1">
        <f>2+0.6*CQ115^0.5*Sourcedata!$B$92^(1/3)</f>
        <v>5.4999383389899972</v>
      </c>
      <c r="CS115" s="1">
        <f t="shared" si="210"/>
        <v>16.614698530736913</v>
      </c>
      <c r="CT115" s="1">
        <f t="shared" si="170"/>
        <v>8.9174864341299056</v>
      </c>
      <c r="CU115" s="1">
        <f>IF(CM115=0,0,Sourcedata!$C$13*EXP(2*Sourcedata!$C$28*Sourcedata!$C$10/Sourcedata!$C$12/Sourcedata!$C$34/CM115*1000000))</f>
        <v>1.5001167059078984</v>
      </c>
      <c r="CV115" s="1">
        <f t="shared" si="171"/>
        <v>-5.6328601762908827E-9</v>
      </c>
      <c r="CW115" s="1">
        <f t="shared" si="211"/>
        <v>5.0695741586618267E-9</v>
      </c>
      <c r="CX115">
        <f t="shared" si="212"/>
        <v>1.9076156069635879E-6</v>
      </c>
      <c r="CY115">
        <f t="shared" si="213"/>
        <v>56.134634357657184</v>
      </c>
      <c r="CZ115" s="1">
        <f t="shared" si="172"/>
        <v>2.0724362819099841E-3</v>
      </c>
      <c r="DA115" s="1">
        <f t="shared" si="173"/>
        <v>0.44870004347134518</v>
      </c>
      <c r="DB115" s="1">
        <f t="shared" si="174"/>
        <v>5.5651752652769426E-6</v>
      </c>
      <c r="DC115" s="1">
        <f>IF(DA115&gt;$D$1,Sourcedata!$B$90*(2*CY115/1000000)/fluid_kinevisco,(CY115*2/1000000)^(4/3)*epsilon^(1/3)/fluid_kinevisco)</f>
        <v>0.41028485727983471</v>
      </c>
      <c r="DD115" s="1">
        <f>2+0.6*DC115^0.5*Sourcedata!$B$92^(1/3)</f>
        <v>6.0148328129069011</v>
      </c>
      <c r="DE115" s="1">
        <f t="shared" si="214"/>
        <v>18.665401384790261</v>
      </c>
      <c r="DF115" s="1">
        <f t="shared" si="175"/>
        <v>10.018145278322677</v>
      </c>
      <c r="DG115" s="1">
        <f>IF(CY115=0,0,Sourcedata!$C$13*EXP(2*Sourcedata!$C$28*Sourcedata!$C$10/Sourcedata!$C$12/Sourcedata!$C$34/CY115*1000000))</f>
        <v>1.5000949902630416</v>
      </c>
      <c r="DH115" s="1">
        <f t="shared" si="176"/>
        <v>-4.3798094897534894E-9</v>
      </c>
      <c r="DI115" s="1">
        <f t="shared" si="215"/>
        <v>3.9418285407781651E-9</v>
      </c>
      <c r="DJ115">
        <f t="shared" si="216"/>
        <v>2.0472880522476853E-6</v>
      </c>
      <c r="DK115">
        <f t="shared" si="217"/>
        <v>66.45970450236932</v>
      </c>
      <c r="DL115" s="1">
        <f t="shared" si="177"/>
        <v>2.9049335503504503E-3</v>
      </c>
      <c r="DM115" s="1">
        <f t="shared" si="178"/>
        <v>0.52614958159336167</v>
      </c>
      <c r="DN115" s="1">
        <f t="shared" si="179"/>
        <v>6.7009920827392071E-6</v>
      </c>
      <c r="DO115" s="1">
        <f>IF(DM115&gt;$D$1,Sourcedata!$B$90*(2*DK115/1000000)/fluid_kinevisco,(DK115*2/1000000)^(4/3)*epsilon^(1/3)/fluid_kinevisco)</f>
        <v>0.51387264421173628</v>
      </c>
      <c r="DP115" s="1">
        <f>2+0.6*DO115^0.5*Sourcedata!$B$92^(1/3)</f>
        <v>6.4931660647634457</v>
      </c>
      <c r="DQ115" s="1">
        <f t="shared" si="218"/>
        <v>20.47066218220634</v>
      </c>
      <c r="DR115" s="1">
        <f t="shared" si="180"/>
        <v>10.987069790629818</v>
      </c>
      <c r="DS115" s="1">
        <f>IF(DK115=0,0,Sourcedata!$C$13*EXP(2*Sourcedata!$C$28*Sourcedata!$C$10/Sourcedata!$C$12/Sourcedata!$C$34/DK115*1000000))</f>
        <v>1.5000802323376803</v>
      </c>
      <c r="DT115" s="1">
        <f t="shared" si="181"/>
        <v>-3.5250963088574804E-9</v>
      </c>
      <c r="DU115" s="1">
        <f t="shared" si="219"/>
        <v>3.1725866779717525E-9</v>
      </c>
      <c r="DV115">
        <f t="shared" si="220"/>
        <v>2.1395434298465068E-6</v>
      </c>
      <c r="DX115" s="26">
        <f t="shared" si="129"/>
        <v>1.5683941366719736E-5</v>
      </c>
      <c r="DY115">
        <f t="shared" si="118"/>
        <v>2.8250000000000046E-2</v>
      </c>
      <c r="DZ115" s="1">
        <f t="shared" si="119"/>
        <v>9.3160586332802566</v>
      </c>
      <c r="EA115" s="1">
        <f t="shared" si="130"/>
        <v>15.683941366719736</v>
      </c>
      <c r="EB115" s="1">
        <f t="shared" si="123"/>
        <v>0</v>
      </c>
      <c r="EC115" s="1"/>
      <c r="ED115" s="1">
        <f t="shared" si="124"/>
        <v>24.999999999999993</v>
      </c>
      <c r="EE115" s="1">
        <f t="shared" si="125"/>
        <v>15.683941366719736</v>
      </c>
      <c r="EF115">
        <f t="shared" si="120"/>
        <v>62.735765466878945</v>
      </c>
      <c r="EG115">
        <f t="shared" si="121"/>
        <v>0</v>
      </c>
      <c r="EH115" s="1"/>
      <c r="EI115">
        <f t="shared" si="122"/>
        <v>62.735765466878981</v>
      </c>
      <c r="EK115">
        <f t="shared" si="126"/>
        <v>2.8250000000000046E-2</v>
      </c>
      <c r="EL115">
        <f t="shared" si="127"/>
        <v>0.03</v>
      </c>
      <c r="EM115">
        <f t="shared" si="128"/>
        <v>62.735765466878945</v>
      </c>
    </row>
    <row r="116" spans="6:143" x14ac:dyDescent="0.2">
      <c r="F116">
        <f>F115+Sourcedata!$C$36*3600/4000</f>
        <v>99.000000000000142</v>
      </c>
      <c r="G116">
        <f t="shared" si="182"/>
        <v>0</v>
      </c>
      <c r="H116" s="1">
        <f t="shared" si="131"/>
        <v>0</v>
      </c>
      <c r="I116" s="1" t="e">
        <f t="shared" si="132"/>
        <v>#DIV/0!</v>
      </c>
      <c r="J116" s="1">
        <f t="shared" si="133"/>
        <v>0</v>
      </c>
      <c r="K116" s="1" t="e">
        <f>IF(I116&gt;$D$1,Sourcedata!$B$90*(2*G116/1000000)/fluid_kinevisco,(G116*2/1000000)^(4/3)*epsilon^(1/3)/fluid_kinevisco)</f>
        <v>#DIV/0!</v>
      </c>
      <c r="L116" s="1" t="e">
        <f>2+0.6*K116^0.5*Sourcedata!$B$92^(1/3)</f>
        <v>#DIV/0!</v>
      </c>
      <c r="M116" s="1" t="e">
        <f t="shared" si="134"/>
        <v>#DIV/0!</v>
      </c>
      <c r="N116" s="1" t="e">
        <f t="shared" si="135"/>
        <v>#DIV/0!</v>
      </c>
      <c r="O116" s="1">
        <f>IF(G116=0,0,Sourcedata!$C$13*EXP(2*Sourcedata!$C$28*Sourcedata!$C$10/Sourcedata!$C$12/Sourcedata!$C$34/G116*1000000))</f>
        <v>0</v>
      </c>
      <c r="P116" s="1">
        <f t="shared" si="136"/>
        <v>0</v>
      </c>
      <c r="Q116" s="1">
        <f t="shared" si="183"/>
        <v>0</v>
      </c>
      <c r="R116">
        <f t="shared" si="189"/>
        <v>0</v>
      </c>
      <c r="S116">
        <f t="shared" si="184"/>
        <v>0</v>
      </c>
      <c r="T116" s="1">
        <f t="shared" si="137"/>
        <v>0</v>
      </c>
      <c r="U116" s="1" t="e">
        <f t="shared" si="138"/>
        <v>#DIV/0!</v>
      </c>
      <c r="V116" s="1">
        <f t="shared" si="139"/>
        <v>0</v>
      </c>
      <c r="W116" s="1" t="e">
        <f>IF(U116&gt;$D$1,Sourcedata!$B$90*(2*S116/1000000)/fluid_kinevisco,(S116*2/1000000)^(4/3)*epsilon^(1/3)/fluid_kinevisco)</f>
        <v>#DIV/0!</v>
      </c>
      <c r="X116" s="1" t="e">
        <f>2+0.6*W116^0.5*Sourcedata!$B$92^(1/3)</f>
        <v>#DIV/0!</v>
      </c>
      <c r="Y116" s="1" t="e">
        <f t="shared" si="190"/>
        <v>#DIV/0!</v>
      </c>
      <c r="Z116" s="1" t="e">
        <f t="shared" si="140"/>
        <v>#DIV/0!</v>
      </c>
      <c r="AA116" s="1">
        <f>IF(S116=0,0,Sourcedata!$C$13*EXP(2*Sourcedata!$C$28*Sourcedata!$C$10/Sourcedata!$C$12/Sourcedata!$C$34/S116*1000000))</f>
        <v>0</v>
      </c>
      <c r="AB116" s="1">
        <f t="shared" si="141"/>
        <v>0</v>
      </c>
      <c r="AC116" s="1">
        <f t="shared" si="191"/>
        <v>0</v>
      </c>
      <c r="AD116">
        <f t="shared" si="192"/>
        <v>0</v>
      </c>
      <c r="AE116">
        <f t="shared" si="185"/>
        <v>0</v>
      </c>
      <c r="AF116" s="1">
        <f t="shared" si="142"/>
        <v>0</v>
      </c>
      <c r="AG116" s="1" t="e">
        <f t="shared" si="143"/>
        <v>#DIV/0!</v>
      </c>
      <c r="AH116" s="1">
        <f t="shared" si="144"/>
        <v>0</v>
      </c>
      <c r="AI116" s="1" t="e">
        <f>IF(AG116&gt;$D$1,Sourcedata!$B$90*(2*AE116/1000000)/fluid_kinevisco,(AE116*2/1000000)^(4/3)*epsilon^(1/3)/fluid_kinevisco)</f>
        <v>#DIV/0!</v>
      </c>
      <c r="AJ116" s="1" t="e">
        <f>2+0.6*AI116^0.5*Sourcedata!$B$92^(1/3)</f>
        <v>#DIV/0!</v>
      </c>
      <c r="AK116" s="1" t="e">
        <f t="shared" si="193"/>
        <v>#DIV/0!</v>
      </c>
      <c r="AL116" s="1" t="e">
        <f t="shared" si="145"/>
        <v>#DIV/0!</v>
      </c>
      <c r="AM116" s="1">
        <f>IF(AE116=0,0,Sourcedata!$C$13*EXP(2*Sourcedata!$C$28*Sourcedata!$C$10/Sourcedata!$C$12/Sourcedata!$C$34/AE116*1000000))</f>
        <v>0</v>
      </c>
      <c r="AN116" s="1">
        <f t="shared" si="146"/>
        <v>0</v>
      </c>
      <c r="AO116" s="1">
        <f t="shared" si="194"/>
        <v>0</v>
      </c>
      <c r="AP116">
        <f t="shared" si="195"/>
        <v>0</v>
      </c>
      <c r="AQ116">
        <f t="shared" si="186"/>
        <v>0</v>
      </c>
      <c r="AR116" s="1">
        <f t="shared" si="147"/>
        <v>0</v>
      </c>
      <c r="AS116" s="1" t="e">
        <f t="shared" si="148"/>
        <v>#DIV/0!</v>
      </c>
      <c r="AT116" s="1">
        <f t="shared" si="149"/>
        <v>0</v>
      </c>
      <c r="AU116" s="1" t="e">
        <f>IF(AS116&gt;$D$1,Sourcedata!$B$90*(2*AQ116/1000000)/fluid_kinevisco,(AQ116*2/1000000)^(4/3)*epsilon^(1/3)/fluid_kinevisco)</f>
        <v>#DIV/0!</v>
      </c>
      <c r="AV116" s="1" t="e">
        <f>2+0.6*AU116^0.5*Sourcedata!$B$92^(1/3)</f>
        <v>#DIV/0!</v>
      </c>
      <c r="AW116" s="1" t="e">
        <f t="shared" si="196"/>
        <v>#DIV/0!</v>
      </c>
      <c r="AX116" s="1" t="e">
        <f t="shared" si="150"/>
        <v>#DIV/0!</v>
      </c>
      <c r="AY116" s="1">
        <f>IF(AQ116=0,0,Sourcedata!$C$13*EXP(2*Sourcedata!$C$28*Sourcedata!$C$10/Sourcedata!$C$12/Sourcedata!$C$34/AQ116*1000000))</f>
        <v>0</v>
      </c>
      <c r="AZ116" s="1">
        <f t="shared" si="151"/>
        <v>0</v>
      </c>
      <c r="BA116" s="1">
        <f t="shared" si="197"/>
        <v>0</v>
      </c>
      <c r="BB116">
        <f t="shared" si="198"/>
        <v>0</v>
      </c>
      <c r="BC116">
        <f t="shared" si="199"/>
        <v>11.089933596748365</v>
      </c>
      <c r="BD116" s="1">
        <f t="shared" si="152"/>
        <v>8.0886730635721559E-5</v>
      </c>
      <c r="BE116" s="1">
        <f t="shared" si="153"/>
        <v>9.0741566062213702E-2</v>
      </c>
      <c r="BF116" s="1">
        <f t="shared" si="154"/>
        <v>9.3486025962731512E-7</v>
      </c>
      <c r="BG116" s="1">
        <f>IF(BE116&gt;$D$1,Sourcedata!$B$90*(2*BC116/1000000)/fluid_kinevisco,(BC116*2/1000000)^(4/3)*epsilon^(1/3)/fluid_kinevisco)</f>
        <v>4.7208067055896162E-2</v>
      </c>
      <c r="BH116" s="1">
        <f>2+0.6*BG116^0.5*Sourcedata!$B$92^(1/3)</f>
        <v>3.3618611472610977</v>
      </c>
      <c r="BI116" s="1">
        <f t="shared" si="200"/>
        <v>6.5974965121824347</v>
      </c>
      <c r="BJ116" s="1">
        <f t="shared" si="155"/>
        <v>3.5410263711836851</v>
      </c>
      <c r="BK116" s="1">
        <f>IF(BC116=0,0,Sourcedata!$C$13*EXP(2*Sourcedata!$C$28*Sourcedata!$C$10/Sourcedata!$C$12/Sourcedata!$C$34/BC116*1000000))</f>
        <v>1.5004808802016405</v>
      </c>
      <c r="BL116" s="1">
        <f t="shared" si="156"/>
        <v>-1.3060899762883383E-8</v>
      </c>
      <c r="BM116" s="1">
        <f t="shared" si="201"/>
        <v>1.1754809786595119E-8</v>
      </c>
      <c r="BN116">
        <f t="shared" si="202"/>
        <v>4.2622297772419984E-7</v>
      </c>
      <c r="BO116">
        <f t="shared" si="203"/>
        <v>23.84455123840689</v>
      </c>
      <c r="BP116" s="1">
        <f t="shared" si="157"/>
        <v>3.7393636082303308E-4</v>
      </c>
      <c r="BQ116" s="1">
        <f t="shared" si="158"/>
        <v>0.19442748425644901</v>
      </c>
      <c r="BR116" s="1">
        <f t="shared" si="159"/>
        <v>2.1699659885299655E-6</v>
      </c>
      <c r="BS116" s="1">
        <f>IF(BQ116&gt;$D$1,Sourcedata!$B$90*(2*BO116/1000000)/fluid_kinevisco,(BO116*2/1000000)^(4/3)*epsilon^(1/3)/fluid_kinevisco)</f>
        <v>0.13100760139833884</v>
      </c>
      <c r="BT116" s="1">
        <f>2+0.6*BS116^0.5*Sourcedata!$B$92^(1/3)</f>
        <v>4.2686785682951838</v>
      </c>
      <c r="BU116" s="1">
        <f t="shared" si="204"/>
        <v>11.171865417793628</v>
      </c>
      <c r="BV116" s="1">
        <f t="shared" si="160"/>
        <v>5.9961941604173683</v>
      </c>
      <c r="BW116" s="1">
        <f>IF(BO116=0,0,Sourcedata!$C$13*EXP(2*Sourcedata!$C$28*Sourcedata!$C$10/Sourcedata!$C$12/Sourcedata!$C$34/BO116*1000000))</f>
        <v>1.5002236348367166</v>
      </c>
      <c r="BX116" s="1">
        <f t="shared" si="161"/>
        <v>-1.0563257761159229E-8</v>
      </c>
      <c r="BY116" s="1">
        <f t="shared" si="205"/>
        <v>9.506931985043367E-9</v>
      </c>
      <c r="BZ116">
        <f t="shared" si="206"/>
        <v>1.2552889457881882E-6</v>
      </c>
      <c r="CA116">
        <f t="shared" si="187"/>
        <v>34.98305883955198</v>
      </c>
      <c r="CB116" s="1">
        <f t="shared" si="162"/>
        <v>8.0488707152402792E-4</v>
      </c>
      <c r="CC116" s="1">
        <f t="shared" si="163"/>
        <v>0.28380296766495228</v>
      </c>
      <c r="CD116" s="1">
        <f t="shared" si="164"/>
        <v>3.3080222108333875E-6</v>
      </c>
      <c r="CE116" s="1">
        <f>IF(CC116&gt;$D$1,Sourcedata!$B$90*(2*CA116/1000000)/fluid_kinevisco,(CA116*2/1000000)^(4/3)*epsilon^(1/3)/fluid_kinevisco)</f>
        <v>0.21840102130349928</v>
      </c>
      <c r="CF116" s="1">
        <f>2+0.6*CE116^0.5*Sourcedata!$B$92^(1/3)</f>
        <v>4.9292204213725839</v>
      </c>
      <c r="CG116" s="1">
        <f t="shared" si="207"/>
        <v>14.194154794891743</v>
      </c>
      <c r="CH116" s="1">
        <f t="shared" si="165"/>
        <v>7.6183255804023933</v>
      </c>
      <c r="CI116" s="1">
        <f>IF(CA116=0,0,Sourcedata!$C$13*EXP(2*Sourcedata!$C$28*Sourcedata!$C$10/Sourcedata!$C$12/Sourcedata!$C$34/CA116*1000000))</f>
        <v>1.500152426515641</v>
      </c>
      <c r="CJ116" s="1">
        <f t="shared" si="166"/>
        <v>-7.5494310939398618E-9</v>
      </c>
      <c r="CK116" s="1">
        <f t="shared" si="208"/>
        <v>6.7944879845459182E-9</v>
      </c>
      <c r="CL116">
        <f t="shared" si="188"/>
        <v>1.672373881476469E-6</v>
      </c>
      <c r="CM116">
        <f t="shared" si="209"/>
        <v>45.649398484619837</v>
      </c>
      <c r="CN116" s="1">
        <f t="shared" si="167"/>
        <v>1.3705330380291778E-3</v>
      </c>
      <c r="CO116" s="1">
        <f t="shared" si="168"/>
        <v>0.36788431542167338</v>
      </c>
      <c r="CP116" s="1">
        <f t="shared" si="169"/>
        <v>4.4330581023397905E-6</v>
      </c>
      <c r="CQ116" s="1">
        <f>IF(CO116&gt;$D$1,Sourcedata!$B$90*(2*CM116/1000000)/fluid_kinevisco,(CM116*2/1000000)^(4/3)*epsilon^(1/3)/fluid_kinevisco)</f>
        <v>0.31142803336192498</v>
      </c>
      <c r="CR116" s="1">
        <f>2+0.6*CQ116^0.5*Sourcedata!$B$92^(1/3)</f>
        <v>5.4978692564908895</v>
      </c>
      <c r="CS116" s="1">
        <f t="shared" si="210"/>
        <v>16.606214646055935</v>
      </c>
      <c r="CT116" s="1">
        <f t="shared" si="170"/>
        <v>8.9129329403417774</v>
      </c>
      <c r="CU116" s="1">
        <f>IF(CM116=0,0,Sourcedata!$C$13*EXP(2*Sourcedata!$C$28*Sourcedata!$C$10/Sourcedata!$C$12/Sourcedata!$C$34/CM116*1000000))</f>
        <v>1.5001168094792057</v>
      </c>
      <c r="CV116" s="1">
        <f t="shared" si="171"/>
        <v>-5.6255786708140413E-9</v>
      </c>
      <c r="CW116" s="1">
        <f t="shared" si="211"/>
        <v>5.0630208037326695E-9</v>
      </c>
      <c r="CX116">
        <f t="shared" si="212"/>
        <v>1.902546032804926E-6</v>
      </c>
      <c r="CY116">
        <f t="shared" si="213"/>
        <v>56.098584184183991</v>
      </c>
      <c r="CZ116" s="1">
        <f t="shared" si="172"/>
        <v>2.0697752617370893E-3</v>
      </c>
      <c r="DA116" s="1">
        <f t="shared" si="173"/>
        <v>0.44842572795717917</v>
      </c>
      <c r="DB116" s="1">
        <f t="shared" si="174"/>
        <v>5.5612439846716807E-6</v>
      </c>
      <c r="DC116" s="1">
        <f>IF(DA116&gt;$D$1,Sourcedata!$B$90*(2*CY116/1000000)/fluid_kinevisco,(CY116*2/1000000)^(4/3)*epsilon^(1/3)/fluid_kinevisco)</f>
        <v>0.40993357665872993</v>
      </c>
      <c r="DD116" s="1">
        <f>2+0.6*DC116^0.5*Sourcedata!$B$92^(1/3)</f>
        <v>6.0131137207375707</v>
      </c>
      <c r="DE116" s="1">
        <f t="shared" si="214"/>
        <v>18.658747128202631</v>
      </c>
      <c r="DF116" s="1">
        <f t="shared" si="175"/>
        <v>10.014573787528569</v>
      </c>
      <c r="DG116" s="1">
        <f>IF(CY116=0,0,Sourcedata!$C$13*EXP(2*Sourcedata!$C$28*Sourcedata!$C$10/Sourcedata!$C$12/Sourcedata!$C$34/CY116*1000000))</f>
        <v>1.50009505130779</v>
      </c>
      <c r="DH116" s="1">
        <f t="shared" si="176"/>
        <v>-4.3756133895906001E-9</v>
      </c>
      <c r="DI116" s="1">
        <f t="shared" si="215"/>
        <v>3.9380520506315651E-9</v>
      </c>
      <c r="DJ116">
        <f t="shared" si="216"/>
        <v>2.0433462237069071E-6</v>
      </c>
      <c r="DK116">
        <f t="shared" si="217"/>
        <v>66.42683869336922</v>
      </c>
      <c r="DL116" s="1">
        <f t="shared" si="177"/>
        <v>2.9020611516488706E-3</v>
      </c>
      <c r="DM116" s="1">
        <f t="shared" si="178"/>
        <v>0.52590674663419301</v>
      </c>
      <c r="DN116" s="1">
        <f t="shared" si="179"/>
        <v>6.6973470035239709E-6</v>
      </c>
      <c r="DO116" s="1">
        <f>IF(DM116&gt;$D$1,Sourcedata!$B$90*(2*DK116/1000000)/fluid_kinevisco,(DK116*2/1000000)^(4/3)*epsilon^(1/3)/fluid_kinevisco)</f>
        <v>0.51353384346696096</v>
      </c>
      <c r="DP116" s="1">
        <f>2+0.6*DO116^0.5*Sourcedata!$B$92^(1/3)</f>
        <v>6.4916846286299004</v>
      </c>
      <c r="DQ116" s="1">
        <f t="shared" si="218"/>
        <v>20.465208183530908</v>
      </c>
      <c r="DR116" s="1">
        <f t="shared" si="180"/>
        <v>10.98414250554487</v>
      </c>
      <c r="DS116" s="1">
        <f>IF(DK116=0,0,Sourcedata!$C$13*EXP(2*Sourcedata!$C$28*Sourcedata!$C$10/Sourcedata!$C$12/Sourcedata!$C$34/DK116*1000000))</f>
        <v>1.500080272035057</v>
      </c>
      <c r="DT116" s="1">
        <f t="shared" si="181"/>
        <v>-3.5224426001921649E-9</v>
      </c>
      <c r="DU116" s="1">
        <f t="shared" si="219"/>
        <v>3.1701983401729686E-9</v>
      </c>
      <c r="DV116">
        <f t="shared" si="220"/>
        <v>2.1363708431685352E-6</v>
      </c>
      <c r="DX116" s="26">
        <f t="shared" si="129"/>
        <v>1.5723575619535379E-5</v>
      </c>
      <c r="DY116">
        <f t="shared" si="118"/>
        <v>2.8500000000000046E-2</v>
      </c>
      <c r="DZ116" s="1">
        <f t="shared" si="119"/>
        <v>9.2764243804646114</v>
      </c>
      <c r="EA116" s="1">
        <f t="shared" si="130"/>
        <v>15.72357561953538</v>
      </c>
      <c r="EB116" s="1">
        <f t="shared" si="123"/>
        <v>0</v>
      </c>
      <c r="EC116" s="1"/>
      <c r="ED116" s="1">
        <f t="shared" si="124"/>
        <v>24.999999999999993</v>
      </c>
      <c r="EE116" s="1">
        <f t="shared" si="125"/>
        <v>15.72357561953538</v>
      </c>
      <c r="EF116">
        <f t="shared" si="120"/>
        <v>62.894302478141519</v>
      </c>
      <c r="EG116">
        <f t="shared" si="121"/>
        <v>0</v>
      </c>
      <c r="EH116" s="1"/>
      <c r="EI116">
        <f t="shared" si="122"/>
        <v>62.894302478141547</v>
      </c>
      <c r="EK116">
        <f t="shared" si="126"/>
        <v>2.8500000000000046E-2</v>
      </c>
      <c r="EL116">
        <f t="shared" si="127"/>
        <v>0.03</v>
      </c>
      <c r="EM116">
        <f t="shared" si="128"/>
        <v>62.894302478141519</v>
      </c>
    </row>
    <row r="117" spans="6:143" x14ac:dyDescent="0.2">
      <c r="F117">
        <f>F116+Sourcedata!$C$36*3600/4000</f>
        <v>99.900000000000148</v>
      </c>
      <c r="G117">
        <f t="shared" si="182"/>
        <v>0</v>
      </c>
      <c r="H117" s="1">
        <f t="shared" si="131"/>
        <v>0</v>
      </c>
      <c r="I117" s="1" t="e">
        <f t="shared" si="132"/>
        <v>#DIV/0!</v>
      </c>
      <c r="J117" s="1">
        <f t="shared" si="133"/>
        <v>0</v>
      </c>
      <c r="K117" s="1" t="e">
        <f>IF(I117&gt;$D$1,Sourcedata!$B$90*(2*G117/1000000)/fluid_kinevisco,(G117*2/1000000)^(4/3)*epsilon^(1/3)/fluid_kinevisco)</f>
        <v>#DIV/0!</v>
      </c>
      <c r="L117" s="1" t="e">
        <f>2+0.6*K117^0.5*Sourcedata!$B$92^(1/3)</f>
        <v>#DIV/0!</v>
      </c>
      <c r="M117" s="1" t="e">
        <f t="shared" si="134"/>
        <v>#DIV/0!</v>
      </c>
      <c r="N117" s="1" t="e">
        <f t="shared" si="135"/>
        <v>#DIV/0!</v>
      </c>
      <c r="O117" s="1">
        <f>IF(G117=0,0,Sourcedata!$C$13*EXP(2*Sourcedata!$C$28*Sourcedata!$C$10/Sourcedata!$C$12/Sourcedata!$C$34/G117*1000000))</f>
        <v>0</v>
      </c>
      <c r="P117" s="1">
        <f t="shared" si="136"/>
        <v>0</v>
      </c>
      <c r="Q117" s="1">
        <f t="shared" si="183"/>
        <v>0</v>
      </c>
      <c r="R117">
        <f t="shared" si="189"/>
        <v>0</v>
      </c>
      <c r="S117">
        <f t="shared" si="184"/>
        <v>0</v>
      </c>
      <c r="T117" s="1">
        <f t="shared" si="137"/>
        <v>0</v>
      </c>
      <c r="U117" s="1" t="e">
        <f t="shared" si="138"/>
        <v>#DIV/0!</v>
      </c>
      <c r="V117" s="1">
        <f t="shared" si="139"/>
        <v>0</v>
      </c>
      <c r="W117" s="1" t="e">
        <f>IF(U117&gt;$D$1,Sourcedata!$B$90*(2*S117/1000000)/fluid_kinevisco,(S117*2/1000000)^(4/3)*epsilon^(1/3)/fluid_kinevisco)</f>
        <v>#DIV/0!</v>
      </c>
      <c r="X117" s="1" t="e">
        <f>2+0.6*W117^0.5*Sourcedata!$B$92^(1/3)</f>
        <v>#DIV/0!</v>
      </c>
      <c r="Y117" s="1" t="e">
        <f t="shared" si="190"/>
        <v>#DIV/0!</v>
      </c>
      <c r="Z117" s="1" t="e">
        <f t="shared" si="140"/>
        <v>#DIV/0!</v>
      </c>
      <c r="AA117" s="1">
        <f>IF(S117=0,0,Sourcedata!$C$13*EXP(2*Sourcedata!$C$28*Sourcedata!$C$10/Sourcedata!$C$12/Sourcedata!$C$34/S117*1000000))</f>
        <v>0</v>
      </c>
      <c r="AB117" s="1">
        <f t="shared" si="141"/>
        <v>0</v>
      </c>
      <c r="AC117" s="1">
        <f t="shared" si="191"/>
        <v>0</v>
      </c>
      <c r="AD117">
        <f t="shared" si="192"/>
        <v>0</v>
      </c>
      <c r="AE117">
        <f t="shared" si="185"/>
        <v>0</v>
      </c>
      <c r="AF117" s="1">
        <f t="shared" si="142"/>
        <v>0</v>
      </c>
      <c r="AG117" s="1" t="e">
        <f t="shared" si="143"/>
        <v>#DIV/0!</v>
      </c>
      <c r="AH117" s="1">
        <f t="shared" si="144"/>
        <v>0</v>
      </c>
      <c r="AI117" s="1" t="e">
        <f>IF(AG117&gt;$D$1,Sourcedata!$B$90*(2*AE117/1000000)/fluid_kinevisco,(AE117*2/1000000)^(4/3)*epsilon^(1/3)/fluid_kinevisco)</f>
        <v>#DIV/0!</v>
      </c>
      <c r="AJ117" s="1" t="e">
        <f>2+0.6*AI117^0.5*Sourcedata!$B$92^(1/3)</f>
        <v>#DIV/0!</v>
      </c>
      <c r="AK117" s="1" t="e">
        <f t="shared" si="193"/>
        <v>#DIV/0!</v>
      </c>
      <c r="AL117" s="1" t="e">
        <f t="shared" si="145"/>
        <v>#DIV/0!</v>
      </c>
      <c r="AM117" s="1">
        <f>IF(AE117=0,0,Sourcedata!$C$13*EXP(2*Sourcedata!$C$28*Sourcedata!$C$10/Sourcedata!$C$12/Sourcedata!$C$34/AE117*1000000))</f>
        <v>0</v>
      </c>
      <c r="AN117" s="1">
        <f t="shared" si="146"/>
        <v>0</v>
      </c>
      <c r="AO117" s="1">
        <f t="shared" si="194"/>
        <v>0</v>
      </c>
      <c r="AP117">
        <f t="shared" si="195"/>
        <v>0</v>
      </c>
      <c r="AQ117">
        <f t="shared" si="186"/>
        <v>0</v>
      </c>
      <c r="AR117" s="1">
        <f t="shared" si="147"/>
        <v>0</v>
      </c>
      <c r="AS117" s="1" t="e">
        <f t="shared" si="148"/>
        <v>#DIV/0!</v>
      </c>
      <c r="AT117" s="1">
        <f t="shared" si="149"/>
        <v>0</v>
      </c>
      <c r="AU117" s="1" t="e">
        <f>IF(AS117&gt;$D$1,Sourcedata!$B$90*(2*AQ117/1000000)/fluid_kinevisco,(AQ117*2/1000000)^(4/3)*epsilon^(1/3)/fluid_kinevisco)</f>
        <v>#DIV/0!</v>
      </c>
      <c r="AV117" s="1" t="e">
        <f>2+0.6*AU117^0.5*Sourcedata!$B$92^(1/3)</f>
        <v>#DIV/0!</v>
      </c>
      <c r="AW117" s="1" t="e">
        <f t="shared" si="196"/>
        <v>#DIV/0!</v>
      </c>
      <c r="AX117" s="1" t="e">
        <f t="shared" si="150"/>
        <v>#DIV/0!</v>
      </c>
      <c r="AY117" s="1">
        <f>IF(AQ117=0,0,Sourcedata!$C$13*EXP(2*Sourcedata!$C$28*Sourcedata!$C$10/Sourcedata!$C$12/Sourcedata!$C$34/AQ117*1000000))</f>
        <v>0</v>
      </c>
      <c r="AZ117" s="1">
        <f t="shared" si="151"/>
        <v>0</v>
      </c>
      <c r="BA117" s="1">
        <f t="shared" si="197"/>
        <v>0</v>
      </c>
      <c r="BB117">
        <f t="shared" si="198"/>
        <v>0</v>
      </c>
      <c r="BC117">
        <f t="shared" si="199"/>
        <v>10.987031928214748</v>
      </c>
      <c r="BD117" s="1">
        <f t="shared" si="152"/>
        <v>7.9392625402727898E-5</v>
      </c>
      <c r="BE117" s="1">
        <f t="shared" si="153"/>
        <v>8.9901185199927791E-2</v>
      </c>
      <c r="BF117" s="1">
        <f t="shared" si="154"/>
        <v>9.2532284294353405E-7</v>
      </c>
      <c r="BG117" s="1">
        <f>IF(BE117&gt;$D$1,Sourcedata!$B$90*(2*BC117/1000000)/fluid_kinevisco,(BC117*2/1000000)^(4/3)*epsilon^(1/3)/fluid_kinevisco)</f>
        <v>4.6624924293954824E-2</v>
      </c>
      <c r="BH117" s="1">
        <f>2+0.6*BG117^0.5*Sourcedata!$B$92^(1/3)</f>
        <v>3.3534237416336738</v>
      </c>
      <c r="BI117" s="1">
        <f t="shared" si="200"/>
        <v>6.5527250802263595</v>
      </c>
      <c r="BJ117" s="1">
        <f t="shared" si="155"/>
        <v>3.5169965257810576</v>
      </c>
      <c r="BK117" s="1">
        <f>IF(BC117=0,0,Sourcedata!$C$13*EXP(2*Sourcedata!$C$28*Sourcedata!$C$10/Sourcedata!$C$12/Sourcedata!$C$34/BC117*1000000))</f>
        <v>1.5004853847284987</v>
      </c>
      <c r="BL117" s="1">
        <f t="shared" si="156"/>
        <v>-1.2906884713339832E-8</v>
      </c>
      <c r="BM117" s="1">
        <f t="shared" si="201"/>
        <v>1.1616196242005922E-8</v>
      </c>
      <c r="BN117">
        <f t="shared" si="202"/>
        <v>4.1446816793760475E-7</v>
      </c>
      <c r="BO117">
        <f t="shared" si="203"/>
        <v>23.784203055111686</v>
      </c>
      <c r="BP117" s="1">
        <f t="shared" si="157"/>
        <v>3.7204596471629409E-4</v>
      </c>
      <c r="BQ117" s="1">
        <f t="shared" si="158"/>
        <v>0.19393974654723753</v>
      </c>
      <c r="BR117" s="1">
        <f t="shared" si="159"/>
        <v>2.1639255891204779E-6</v>
      </c>
      <c r="BS117" s="1">
        <f>IF(BQ117&gt;$D$1,Sourcedata!$B$90*(2*BO117/1000000)/fluid_kinevisco,(BO117*2/1000000)^(4/3)*epsilon^(1/3)/fluid_kinevisco)</f>
        <v>0.13056569840352059</v>
      </c>
      <c r="BT117" s="1">
        <f>2+0.6*BS117^0.5*Sourcedata!$B$92^(1/3)</f>
        <v>4.2648490855492396</v>
      </c>
      <c r="BU117" s="1">
        <f t="shared" si="204"/>
        <v>11.153596564858843</v>
      </c>
      <c r="BV117" s="1">
        <f t="shared" si="160"/>
        <v>5.9863888517076331</v>
      </c>
      <c r="BW117" s="1">
        <f>IF(BO117=0,0,Sourcedata!$C$13*EXP(2*Sourcedata!$C$28*Sourcedata!$C$10/Sourcedata!$C$12/Sourcedata!$C$34/BO117*1000000))</f>
        <v>1.5002242023127279</v>
      </c>
      <c r="BX117" s="1">
        <f t="shared" si="161"/>
        <v>-1.0526757497383845E-8</v>
      </c>
      <c r="BY117" s="1">
        <f t="shared" si="205"/>
        <v>9.4740817476455211E-9</v>
      </c>
      <c r="BZ117">
        <f t="shared" si="206"/>
        <v>1.2457820138031449E-6</v>
      </c>
      <c r="CA117">
        <f t="shared" si="187"/>
        <v>34.935618371667438</v>
      </c>
      <c r="CB117" s="1">
        <f t="shared" si="162"/>
        <v>8.0270553967661451E-4</v>
      </c>
      <c r="CC117" s="1">
        <f t="shared" si="163"/>
        <v>0.28342538322815619</v>
      </c>
      <c r="CD117" s="1">
        <f t="shared" si="164"/>
        <v>3.3030879418024582E-6</v>
      </c>
      <c r="CE117" s="1">
        <f>IF(CC117&gt;$D$1,Sourcedata!$B$90*(2*CA117/1000000)/fluid_kinevisco,(CA117*2/1000000)^(4/3)*epsilon^(1/3)/fluid_kinevisco)</f>
        <v>0.21800621290163236</v>
      </c>
      <c r="CF117" s="1">
        <f>2+0.6*CE117^0.5*Sourcedata!$B$92^(1/3)</f>
        <v>4.9265716151802774</v>
      </c>
      <c r="CG117" s="1">
        <f t="shared" si="207"/>
        <v>14.182527364067981</v>
      </c>
      <c r="CH117" s="1">
        <f t="shared" si="165"/>
        <v>7.6120848739313818</v>
      </c>
      <c r="CI117" s="1">
        <f>IF(CA117=0,0,Sourcedata!$C$13*EXP(2*Sourcedata!$C$28*Sourcedata!$C$10/Sourcedata!$C$12/Sourcedata!$C$34/CA117*1000000))</f>
        <v>1.5001526335122093</v>
      </c>
      <c r="CJ117" s="1">
        <f t="shared" si="166"/>
        <v>-7.5349159235547114E-9</v>
      </c>
      <c r="CK117" s="1">
        <f t="shared" si="208"/>
        <v>6.7814243311992833E-9</v>
      </c>
      <c r="CL117">
        <f t="shared" si="188"/>
        <v>1.6655793934919232E-6</v>
      </c>
      <c r="CM117">
        <f t="shared" si="209"/>
        <v>45.60886872875102</v>
      </c>
      <c r="CN117" s="1">
        <f t="shared" si="167"/>
        <v>1.3681004666281648E-3</v>
      </c>
      <c r="CO117" s="1">
        <f t="shared" si="168"/>
        <v>0.36756814833244872</v>
      </c>
      <c r="CP117" s="1">
        <f t="shared" si="169"/>
        <v>4.4287288215715294E-6</v>
      </c>
      <c r="CQ117" s="1">
        <f>IF(CO117&gt;$D$1,Sourcedata!$B$90*(2*CM117/1000000)/fluid_kinevisco,(CM117*2/1000000)^(4/3)*epsilon^(1/3)/fluid_kinevisco)</f>
        <v>0.31105941998955544</v>
      </c>
      <c r="CR117" s="1">
        <f>2+0.6*CQ117^0.5*Sourcedata!$B$92^(1/3)</f>
        <v>5.4957985643887426</v>
      </c>
      <c r="CS117" s="1">
        <f t="shared" si="210"/>
        <v>16.597722130604968</v>
      </c>
      <c r="CT117" s="1">
        <f t="shared" si="170"/>
        <v>8.9083748142231762</v>
      </c>
      <c r="CU117" s="1">
        <f>IF(CM117=0,0,Sourcedata!$C$13*EXP(2*Sourcedata!$C$28*Sourcedata!$C$10/Sourcedata!$C$12/Sourcedata!$C$34/CM117*1000000))</f>
        <v>1.5001169132845464</v>
      </c>
      <c r="CV117" s="1">
        <f t="shared" si="171"/>
        <v>-5.6182981317689759E-9</v>
      </c>
      <c r="CW117" s="1">
        <f t="shared" si="211"/>
        <v>5.0564683185921104E-9</v>
      </c>
      <c r="CX117">
        <f t="shared" si="212"/>
        <v>1.8974830120011933E-6</v>
      </c>
      <c r="CY117">
        <f t="shared" si="213"/>
        <v>56.062522222570628</v>
      </c>
      <c r="CZ117" s="1">
        <f t="shared" si="172"/>
        <v>2.06711508174916E-3</v>
      </c>
      <c r="DA117" s="1">
        <f t="shared" si="173"/>
        <v>0.44815129690434963</v>
      </c>
      <c r="DB117" s="1">
        <f t="shared" si="174"/>
        <v>5.5573116713152358E-6</v>
      </c>
      <c r="DC117" s="1">
        <f>IF(DA117&gt;$D$1,Sourcedata!$B$90*(2*CY117/1000000)/fluid_kinevisco,(CY117*2/1000000)^(4/3)*epsilon^(1/3)/fluid_kinevisco)</f>
        <v>0.40958225644717894</v>
      </c>
      <c r="DD117" s="1">
        <f>2+0.6*DC117^0.5*Sourcedata!$B$92^(1/3)</f>
        <v>6.011393697975608</v>
      </c>
      <c r="DE117" s="1">
        <f t="shared" si="214"/>
        <v>18.652088031249789</v>
      </c>
      <c r="DF117" s="1">
        <f t="shared" si="175"/>
        <v>10.010999698800406</v>
      </c>
      <c r="DG117" s="1">
        <f>IF(CY117=0,0,Sourcedata!$C$13*EXP(2*Sourcedata!$C$28*Sourcedata!$C$10/Sourcedata!$C$12/Sourcedata!$C$34/CY117*1000000))</f>
        <v>1.5000951124510484</v>
      </c>
      <c r="DH117" s="1">
        <f t="shared" si="176"/>
        <v>-4.3714181919216301E-9</v>
      </c>
      <c r="DI117" s="1">
        <f t="shared" si="215"/>
        <v>3.9342763727294917E-9</v>
      </c>
      <c r="DJ117">
        <f t="shared" si="216"/>
        <v>2.0394081716562756E-6</v>
      </c>
      <c r="DK117">
        <f t="shared" si="217"/>
        <v>66.393965108613955</v>
      </c>
      <c r="DL117" s="1">
        <f t="shared" si="177"/>
        <v>2.8991894946844886E-3</v>
      </c>
      <c r="DM117" s="1">
        <f t="shared" si="178"/>
        <v>0.52566382960040003</v>
      </c>
      <c r="DN117" s="1">
        <f t="shared" si="179"/>
        <v>6.693701242321798E-6</v>
      </c>
      <c r="DO117" s="1">
        <f>IF(DM117&gt;$D$1,Sourcedata!$B$90*(2*DK117/1000000)/fluid_kinevisco,(DK117*2/1000000)^(4/3)*epsilon^(1/3)/fluid_kinevisco)</f>
        <v>0.51319501845600979</v>
      </c>
      <c r="DP117" s="1">
        <f>2+0.6*DO117^0.5*Sourcedata!$B$92^(1/3)</f>
        <v>6.4902025975730666</v>
      </c>
      <c r="DQ117" s="1">
        <f t="shared" si="218"/>
        <v>20.459751174313475</v>
      </c>
      <c r="DR117" s="1">
        <f t="shared" si="180"/>
        <v>10.981213604633586</v>
      </c>
      <c r="DS117" s="1">
        <f>IF(DK117=0,0,Sourcedata!$C$13*EXP(2*Sourcedata!$C$28*Sourcedata!$C$10/Sourcedata!$C$12/Sourcedata!$C$34/DK117*1000000))</f>
        <v>1.5000803117811421</v>
      </c>
      <c r="DT117" s="1">
        <f t="shared" si="181"/>
        <v>-3.5197896253119395E-9</v>
      </c>
      <c r="DU117" s="1">
        <f t="shared" si="219"/>
        <v>3.1678106627807654E-9</v>
      </c>
      <c r="DV117">
        <f t="shared" si="220"/>
        <v>2.1332006448283622E-6</v>
      </c>
      <c r="DX117" s="26">
        <f t="shared" si="129"/>
        <v>1.5763011083387336E-5</v>
      </c>
      <c r="DY117">
        <f t="shared" si="118"/>
        <v>2.8750000000000046E-2</v>
      </c>
      <c r="DZ117" s="1">
        <f t="shared" si="119"/>
        <v>9.2369889166126562</v>
      </c>
      <c r="EA117" s="1">
        <f t="shared" si="130"/>
        <v>15.763011083387335</v>
      </c>
      <c r="EB117" s="1">
        <f t="shared" si="123"/>
        <v>0</v>
      </c>
      <c r="EC117" s="1"/>
      <c r="ED117" s="1">
        <f t="shared" si="124"/>
        <v>24.999999999999993</v>
      </c>
      <c r="EE117" s="1">
        <f t="shared" si="125"/>
        <v>15.763011083387335</v>
      </c>
      <c r="EF117">
        <f t="shared" si="120"/>
        <v>63.05204433354934</v>
      </c>
      <c r="EG117">
        <f t="shared" si="121"/>
        <v>0</v>
      </c>
      <c r="EH117" s="1"/>
      <c r="EI117">
        <f t="shared" si="122"/>
        <v>63.052044333549375</v>
      </c>
      <c r="EK117">
        <f t="shared" si="126"/>
        <v>2.8750000000000046E-2</v>
      </c>
      <c r="EL117">
        <f t="shared" si="127"/>
        <v>0.03</v>
      </c>
      <c r="EM117">
        <f t="shared" si="128"/>
        <v>63.05204433354934</v>
      </c>
    </row>
    <row r="118" spans="6:143" x14ac:dyDescent="0.2">
      <c r="F118">
        <f>F117+Sourcedata!$C$36*3600/4000</f>
        <v>100.80000000000015</v>
      </c>
      <c r="G118">
        <f t="shared" si="182"/>
        <v>0</v>
      </c>
      <c r="H118" s="1">
        <f t="shared" si="131"/>
        <v>0</v>
      </c>
      <c r="I118" s="1" t="e">
        <f t="shared" si="132"/>
        <v>#DIV/0!</v>
      </c>
      <c r="J118" s="1">
        <f t="shared" si="133"/>
        <v>0</v>
      </c>
      <c r="K118" s="1" t="e">
        <f>IF(I118&gt;$D$1,Sourcedata!$B$90*(2*G118/1000000)/fluid_kinevisco,(G118*2/1000000)^(4/3)*epsilon^(1/3)/fluid_kinevisco)</f>
        <v>#DIV/0!</v>
      </c>
      <c r="L118" s="1" t="e">
        <f>2+0.6*K118^0.5*Sourcedata!$B$92^(1/3)</f>
        <v>#DIV/0!</v>
      </c>
      <c r="M118" s="1" t="e">
        <f t="shared" si="134"/>
        <v>#DIV/0!</v>
      </c>
      <c r="N118" s="1" t="e">
        <f t="shared" si="135"/>
        <v>#DIV/0!</v>
      </c>
      <c r="O118" s="1">
        <f>IF(G118=0,0,Sourcedata!$C$13*EXP(2*Sourcedata!$C$28*Sourcedata!$C$10/Sourcedata!$C$12/Sourcedata!$C$34/G118*1000000))</f>
        <v>0</v>
      </c>
      <c r="P118" s="1">
        <f t="shared" si="136"/>
        <v>0</v>
      </c>
      <c r="Q118" s="1">
        <f t="shared" si="183"/>
        <v>0</v>
      </c>
      <c r="R118">
        <f t="shared" si="189"/>
        <v>0</v>
      </c>
      <c r="S118">
        <f t="shared" si="184"/>
        <v>0</v>
      </c>
      <c r="T118" s="1">
        <f t="shared" si="137"/>
        <v>0</v>
      </c>
      <c r="U118" s="1" t="e">
        <f t="shared" si="138"/>
        <v>#DIV/0!</v>
      </c>
      <c r="V118" s="1">
        <f t="shared" si="139"/>
        <v>0</v>
      </c>
      <c r="W118" s="1" t="e">
        <f>IF(U118&gt;$D$1,Sourcedata!$B$90*(2*S118/1000000)/fluid_kinevisco,(S118*2/1000000)^(4/3)*epsilon^(1/3)/fluid_kinevisco)</f>
        <v>#DIV/0!</v>
      </c>
      <c r="X118" s="1" t="e">
        <f>2+0.6*W118^0.5*Sourcedata!$B$92^(1/3)</f>
        <v>#DIV/0!</v>
      </c>
      <c r="Y118" s="1" t="e">
        <f t="shared" si="190"/>
        <v>#DIV/0!</v>
      </c>
      <c r="Z118" s="1" t="e">
        <f t="shared" si="140"/>
        <v>#DIV/0!</v>
      </c>
      <c r="AA118" s="1">
        <f>IF(S118=0,0,Sourcedata!$C$13*EXP(2*Sourcedata!$C$28*Sourcedata!$C$10/Sourcedata!$C$12/Sourcedata!$C$34/S118*1000000))</f>
        <v>0</v>
      </c>
      <c r="AB118" s="1">
        <f t="shared" si="141"/>
        <v>0</v>
      </c>
      <c r="AC118" s="1">
        <f t="shared" si="191"/>
        <v>0</v>
      </c>
      <c r="AD118">
        <f t="shared" si="192"/>
        <v>0</v>
      </c>
      <c r="AE118">
        <f t="shared" si="185"/>
        <v>0</v>
      </c>
      <c r="AF118" s="1">
        <f t="shared" si="142"/>
        <v>0</v>
      </c>
      <c r="AG118" s="1" t="e">
        <f t="shared" si="143"/>
        <v>#DIV/0!</v>
      </c>
      <c r="AH118" s="1">
        <f t="shared" si="144"/>
        <v>0</v>
      </c>
      <c r="AI118" s="1" t="e">
        <f>IF(AG118&gt;$D$1,Sourcedata!$B$90*(2*AE118/1000000)/fluid_kinevisco,(AE118*2/1000000)^(4/3)*epsilon^(1/3)/fluid_kinevisco)</f>
        <v>#DIV/0!</v>
      </c>
      <c r="AJ118" s="1" t="e">
        <f>2+0.6*AI118^0.5*Sourcedata!$B$92^(1/3)</f>
        <v>#DIV/0!</v>
      </c>
      <c r="AK118" s="1" t="e">
        <f t="shared" si="193"/>
        <v>#DIV/0!</v>
      </c>
      <c r="AL118" s="1" t="e">
        <f t="shared" si="145"/>
        <v>#DIV/0!</v>
      </c>
      <c r="AM118" s="1">
        <f>IF(AE118=0,0,Sourcedata!$C$13*EXP(2*Sourcedata!$C$28*Sourcedata!$C$10/Sourcedata!$C$12/Sourcedata!$C$34/AE118*1000000))</f>
        <v>0</v>
      </c>
      <c r="AN118" s="1">
        <f t="shared" si="146"/>
        <v>0</v>
      </c>
      <c r="AO118" s="1">
        <f t="shared" si="194"/>
        <v>0</v>
      </c>
      <c r="AP118">
        <f t="shared" si="195"/>
        <v>0</v>
      </c>
      <c r="AQ118">
        <f t="shared" si="186"/>
        <v>0</v>
      </c>
      <c r="AR118" s="1">
        <f t="shared" si="147"/>
        <v>0</v>
      </c>
      <c r="AS118" s="1" t="e">
        <f t="shared" si="148"/>
        <v>#DIV/0!</v>
      </c>
      <c r="AT118" s="1">
        <f t="shared" si="149"/>
        <v>0</v>
      </c>
      <c r="AU118" s="1" t="e">
        <f>IF(AS118&gt;$D$1,Sourcedata!$B$90*(2*AQ118/1000000)/fluid_kinevisco,(AQ118*2/1000000)^(4/3)*epsilon^(1/3)/fluid_kinevisco)</f>
        <v>#DIV/0!</v>
      </c>
      <c r="AV118" s="1" t="e">
        <f>2+0.6*AU118^0.5*Sourcedata!$B$92^(1/3)</f>
        <v>#DIV/0!</v>
      </c>
      <c r="AW118" s="1" t="e">
        <f t="shared" si="196"/>
        <v>#DIV/0!</v>
      </c>
      <c r="AX118" s="1" t="e">
        <f t="shared" si="150"/>
        <v>#DIV/0!</v>
      </c>
      <c r="AY118" s="1">
        <f>IF(AQ118=0,0,Sourcedata!$C$13*EXP(2*Sourcedata!$C$28*Sourcedata!$C$10/Sourcedata!$C$12/Sourcedata!$C$34/AQ118*1000000))</f>
        <v>0</v>
      </c>
      <c r="AZ118" s="1">
        <f t="shared" si="151"/>
        <v>0</v>
      </c>
      <c r="BA118" s="1">
        <f t="shared" si="197"/>
        <v>0</v>
      </c>
      <c r="BB118">
        <f t="shared" si="198"/>
        <v>0</v>
      </c>
      <c r="BC118">
        <f t="shared" si="199"/>
        <v>10.883414186717101</v>
      </c>
      <c r="BD118" s="1">
        <f t="shared" si="152"/>
        <v>7.7902196875788608E-5</v>
      </c>
      <c r="BE118" s="1">
        <f t="shared" si="153"/>
        <v>8.9054911267002199E-2</v>
      </c>
      <c r="BF118" s="1">
        <f t="shared" si="154"/>
        <v>9.1572807923502091E-7</v>
      </c>
      <c r="BG118" s="1">
        <f>IF(BE118&gt;$D$1,Sourcedata!$B$90*(2*BC118/1000000)/fluid_kinevisco,(BC118*2/1000000)^(4/3)*epsilon^(1/3)/fluid_kinevisco)</f>
        <v>4.6039560301935872E-2</v>
      </c>
      <c r="BH118" s="1">
        <f>2+0.6*BG118^0.5*Sourcedata!$B$92^(1/3)</f>
        <v>3.3449009624632402</v>
      </c>
      <c r="BI118" s="1">
        <f t="shared" si="200"/>
        <v>6.5074657269986105</v>
      </c>
      <c r="BJ118" s="1">
        <f t="shared" si="155"/>
        <v>3.4927048019391056</v>
      </c>
      <c r="BK118" s="1">
        <f>IF(BC118=0,0,Sourcedata!$C$13*EXP(2*Sourcedata!$C$28*Sourcedata!$C$10/Sourcedata!$C$12/Sourcedata!$C$34/BC118*1000000))</f>
        <v>1.5004900066865026</v>
      </c>
      <c r="BL118" s="1">
        <f t="shared" si="156"/>
        <v>-1.2752324621660335E-8</v>
      </c>
      <c r="BM118" s="1">
        <f t="shared" si="201"/>
        <v>1.1477092159494374E-8</v>
      </c>
      <c r="BN118">
        <f t="shared" si="202"/>
        <v>4.0285197169559885E-7</v>
      </c>
      <c r="BO118">
        <f t="shared" si="203"/>
        <v>23.723757187339345</v>
      </c>
      <c r="BP118" s="1">
        <f t="shared" si="157"/>
        <v>3.7015731076460077E-4</v>
      </c>
      <c r="BQ118" s="1">
        <f t="shared" si="158"/>
        <v>0.1934511864738431</v>
      </c>
      <c r="BR118" s="1">
        <f t="shared" si="159"/>
        <v>2.1578769484050202E-6</v>
      </c>
      <c r="BS118" s="1">
        <f>IF(BQ118&gt;$D$1,Sourcedata!$B$90*(2*BO118/1000000)/fluid_kinevisco,(BO118*2/1000000)^(4/3)*epsilon^(1/3)/fluid_kinevisco)</f>
        <v>0.13012345460889854</v>
      </c>
      <c r="BT118" s="1">
        <f>2+0.6*BS118^0.5*Sourcedata!$B$92^(1/3)</f>
        <v>4.2610101559623663</v>
      </c>
      <c r="BU118" s="1">
        <f t="shared" si="204"/>
        <v>11.135273711630589</v>
      </c>
      <c r="BV118" s="1">
        <f t="shared" si="160"/>
        <v>5.9765545598127048</v>
      </c>
      <c r="BW118" s="1">
        <f>IF(BO118=0,0,Sourcedata!$C$13*EXP(2*Sourcedata!$C$28*Sourcedata!$C$10/Sourcedata!$C$12/Sourcedata!$C$34/BO118*1000000))</f>
        <v>1.5002247736016083</v>
      </c>
      <c r="BX118" s="1">
        <f t="shared" si="161"/>
        <v>-1.0490242477849401E-8</v>
      </c>
      <c r="BY118" s="1">
        <f t="shared" si="205"/>
        <v>9.4412182300645213E-9</v>
      </c>
      <c r="BZ118">
        <f t="shared" si="206"/>
        <v>1.2363079320554994E-6</v>
      </c>
      <c r="CA118">
        <f t="shared" si="187"/>
        <v>34.888140296017767</v>
      </c>
      <c r="CB118" s="1">
        <f t="shared" si="162"/>
        <v>8.0052524235056416E-4</v>
      </c>
      <c r="CC118" s="1">
        <f t="shared" si="163"/>
        <v>0.28304747016607801</v>
      </c>
      <c r="CD118" s="1">
        <f t="shared" si="164"/>
        <v>3.2981504319948761E-6</v>
      </c>
      <c r="CE118" s="1">
        <f>IF(CC118&gt;$D$1,Sourcedata!$B$90*(2*CA118/1000000)/fluid_kinevisco,(CA118*2/1000000)^(4/3)*epsilon^(1/3)/fluid_kinevisco)</f>
        <v>0.21761127040179096</v>
      </c>
      <c r="CF118" s="1">
        <f>2+0.6*CE118^0.5*Sourcedata!$B$92^(1/3)</f>
        <v>4.9239195085120802</v>
      </c>
      <c r="CG118" s="1">
        <f t="shared" si="207"/>
        <v>14.170881646503735</v>
      </c>
      <c r="CH118" s="1">
        <f t="shared" si="165"/>
        <v>7.6058343525510059</v>
      </c>
      <c r="CI118" s="1">
        <f>IF(CA118=0,0,Sourcedata!$C$13*EXP(2*Sourcedata!$C$28*Sourcedata!$C$10/Sourcedata!$C$12/Sourcedata!$C$34/CA118*1000000))</f>
        <v>1.5001528412365124</v>
      </c>
      <c r="CJ118" s="1">
        <f t="shared" si="166"/>
        <v>-7.5204005805581098E-9</v>
      </c>
      <c r="CK118" s="1">
        <f t="shared" si="208"/>
        <v>6.7683605225023415E-9</v>
      </c>
      <c r="CL118">
        <f t="shared" si="188"/>
        <v>1.6587979691607239E-6</v>
      </c>
      <c r="CM118">
        <f t="shared" si="209"/>
        <v>45.568319405205926</v>
      </c>
      <c r="CN118" s="1">
        <f t="shared" si="167"/>
        <v>1.3656688830664845E-3</v>
      </c>
      <c r="CO118" s="1">
        <f t="shared" si="168"/>
        <v>0.36725180130351481</v>
      </c>
      <c r="CP118" s="1">
        <f t="shared" si="169"/>
        <v>4.4243978356139306E-6</v>
      </c>
      <c r="CQ118" s="1">
        <f>IF(CO118&gt;$D$1,Sourcedata!$B$90*(2*CM118/1000000)/fluid_kinevisco,(CM118*2/1000000)^(4/3)*epsilon^(1/3)/fluid_kinevisco)</f>
        <v>0.31069073790229584</v>
      </c>
      <c r="CR118" s="1">
        <f>2+0.6*CQ118^0.5*Sourcedata!$B$92^(1/3)</f>
        <v>5.4937262586606863</v>
      </c>
      <c r="CS118" s="1">
        <f t="shared" si="210"/>
        <v>16.589220962136185</v>
      </c>
      <c r="CT118" s="1">
        <f t="shared" si="170"/>
        <v>8.903812043833188</v>
      </c>
      <c r="CU118" s="1">
        <f>IF(CM118=0,0,Sourcedata!$C$13*EXP(2*Sourcedata!$C$28*Sourcedata!$C$10/Sourcedata!$C$12/Sourcedata!$C$34/CM118*1000000))</f>
        <v>1.5001170173248002</v>
      </c>
      <c r="CV118" s="1">
        <f t="shared" si="171"/>
        <v>-5.6110185552795711E-9</v>
      </c>
      <c r="CW118" s="1">
        <f t="shared" si="211"/>
        <v>5.0499166997516461E-9</v>
      </c>
      <c r="CX118">
        <f t="shared" si="212"/>
        <v>1.8924265436826011E-6</v>
      </c>
      <c r="CY118">
        <f t="shared" si="213"/>
        <v>56.02644844967628</v>
      </c>
      <c r="CZ118" s="1">
        <f t="shared" si="172"/>
        <v>2.0644557419183282E-3</v>
      </c>
      <c r="DA118" s="1">
        <f t="shared" si="173"/>
        <v>0.44787675012533984</v>
      </c>
      <c r="DB118" s="1">
        <f t="shared" si="174"/>
        <v>5.5533783230788116E-6</v>
      </c>
      <c r="DC118" s="1">
        <f>IF(DA118&gt;$D$1,Sourcedata!$B$90*(2*CY118/1000000)/fluid_kinevisco,(CY118*2/1000000)^(4/3)*epsilon^(1/3)/fluid_kinevisco)</f>
        <v>0.40923089652594341</v>
      </c>
      <c r="DD118" s="1">
        <f>2+0.6*DC118^0.5*Sourcedata!$B$92^(1/3)</f>
        <v>6.00967274283928</v>
      </c>
      <c r="DE118" s="1">
        <f t="shared" si="214"/>
        <v>18.645424084508964</v>
      </c>
      <c r="DF118" s="1">
        <f t="shared" si="175"/>
        <v>10.007423007080774</v>
      </c>
      <c r="DG118" s="1">
        <f>IF(CY118=0,0,Sourcedata!$C$13*EXP(2*Sourcedata!$C$28*Sourcedata!$C$10/Sourcedata!$C$12/Sourcedata!$C$34/CY118*1000000))</f>
        <v>1.5000951736930852</v>
      </c>
      <c r="DH118" s="1">
        <f t="shared" si="176"/>
        <v>-4.3672238955440051E-9</v>
      </c>
      <c r="DI118" s="1">
        <f t="shared" si="215"/>
        <v>3.9305015059896294E-9</v>
      </c>
      <c r="DJ118">
        <f t="shared" si="216"/>
        <v>2.0354738952835461E-6</v>
      </c>
      <c r="DK118">
        <f t="shared" si="217"/>
        <v>66.361083734250869</v>
      </c>
      <c r="DL118" s="1">
        <f t="shared" si="177"/>
        <v>2.896318579256805E-3</v>
      </c>
      <c r="DM118" s="1">
        <f t="shared" si="178"/>
        <v>0.52542083038159959</v>
      </c>
      <c r="DN118" s="1">
        <f t="shared" si="179"/>
        <v>6.6900547978049726E-6</v>
      </c>
      <c r="DO118" s="1">
        <f>IF(DM118&gt;$D$1,Sourcedata!$B$90*(2*DK118/1000000)/fluid_kinevisco,(DK118*2/1000000)^(4/3)*epsilon^(1/3)/fluid_kinevisco)</f>
        <v>0.51285616909426146</v>
      </c>
      <c r="DP118" s="1">
        <f>2+0.6*DO118^0.5*Sourcedata!$B$92^(1/3)</f>
        <v>6.4887199706333494</v>
      </c>
      <c r="DQ118" s="1">
        <f t="shared" si="218"/>
        <v>20.454291149745366</v>
      </c>
      <c r="DR118" s="1">
        <f t="shared" si="180"/>
        <v>10.97828308531504</v>
      </c>
      <c r="DS118" s="1">
        <f>IF(DK118=0,0,Sourcedata!$C$13*EXP(2*Sourcedata!$C$28*Sourcedata!$C$10/Sourcedata!$C$12/Sourcedata!$C$34/DK118*1000000))</f>
        <v>1.5000803515760388</v>
      </c>
      <c r="DT118" s="1">
        <f t="shared" si="181"/>
        <v>-3.5171373838803481E-9</v>
      </c>
      <c r="DU118" s="1">
        <f t="shared" si="219"/>
        <v>3.1654236454923334E-9</v>
      </c>
      <c r="DV118">
        <f t="shared" si="220"/>
        <v>2.1300328341655816E-6</v>
      </c>
      <c r="DX118" s="26">
        <f t="shared" si="129"/>
        <v>1.58022472146633E-5</v>
      </c>
      <c r="DY118">
        <f t="shared" si="118"/>
        <v>2.900000000000005E-2</v>
      </c>
      <c r="DZ118" s="1">
        <f t="shared" si="119"/>
        <v>9.1977527853366929</v>
      </c>
      <c r="EA118" s="1">
        <f t="shared" si="130"/>
        <v>15.8022472146633</v>
      </c>
      <c r="EB118" s="1">
        <f t="shared" si="123"/>
        <v>0</v>
      </c>
      <c r="EC118" s="1"/>
      <c r="ED118" s="1">
        <f t="shared" si="124"/>
        <v>24.999999999999993</v>
      </c>
      <c r="EE118" s="1">
        <f t="shared" si="125"/>
        <v>15.8022472146633</v>
      </c>
      <c r="EF118">
        <f t="shared" si="120"/>
        <v>63.2089888586532</v>
      </c>
      <c r="EG118">
        <f t="shared" si="121"/>
        <v>0</v>
      </c>
      <c r="EH118" s="1"/>
      <c r="EI118">
        <f t="shared" si="122"/>
        <v>63.208988858653228</v>
      </c>
      <c r="EK118">
        <f t="shared" si="126"/>
        <v>2.900000000000005E-2</v>
      </c>
      <c r="EL118">
        <f t="shared" si="127"/>
        <v>0.03</v>
      </c>
      <c r="EM118">
        <f t="shared" si="128"/>
        <v>63.2089888586532</v>
      </c>
    </row>
    <row r="119" spans="6:143" x14ac:dyDescent="0.2">
      <c r="F119">
        <f>F118+Sourcedata!$C$36*3600/4000</f>
        <v>101.70000000000016</v>
      </c>
      <c r="G119">
        <f t="shared" si="182"/>
        <v>0</v>
      </c>
      <c r="H119" s="1">
        <f t="shared" si="131"/>
        <v>0</v>
      </c>
      <c r="I119" s="1" t="e">
        <f t="shared" si="132"/>
        <v>#DIV/0!</v>
      </c>
      <c r="J119" s="1">
        <f t="shared" si="133"/>
        <v>0</v>
      </c>
      <c r="K119" s="1" t="e">
        <f>IF(I119&gt;$D$1,Sourcedata!$B$90*(2*G119/1000000)/fluid_kinevisco,(G119*2/1000000)^(4/3)*epsilon^(1/3)/fluid_kinevisco)</f>
        <v>#DIV/0!</v>
      </c>
      <c r="L119" s="1" t="e">
        <f>2+0.6*K119^0.5*Sourcedata!$B$92^(1/3)</f>
        <v>#DIV/0!</v>
      </c>
      <c r="M119" s="1" t="e">
        <f t="shared" si="134"/>
        <v>#DIV/0!</v>
      </c>
      <c r="N119" s="1" t="e">
        <f t="shared" si="135"/>
        <v>#DIV/0!</v>
      </c>
      <c r="O119" s="1">
        <f>IF(G119=0,0,Sourcedata!$C$13*EXP(2*Sourcedata!$C$28*Sourcedata!$C$10/Sourcedata!$C$12/Sourcedata!$C$34/G119*1000000))</f>
        <v>0</v>
      </c>
      <c r="P119" s="1">
        <f t="shared" si="136"/>
        <v>0</v>
      </c>
      <c r="Q119" s="1">
        <f t="shared" si="183"/>
        <v>0</v>
      </c>
      <c r="R119">
        <f t="shared" si="189"/>
        <v>0</v>
      </c>
      <c r="S119">
        <f t="shared" si="184"/>
        <v>0</v>
      </c>
      <c r="T119" s="1">
        <f t="shared" si="137"/>
        <v>0</v>
      </c>
      <c r="U119" s="1" t="e">
        <f t="shared" si="138"/>
        <v>#DIV/0!</v>
      </c>
      <c r="V119" s="1">
        <f t="shared" si="139"/>
        <v>0</v>
      </c>
      <c r="W119" s="1" t="e">
        <f>IF(U119&gt;$D$1,Sourcedata!$B$90*(2*S119/1000000)/fluid_kinevisco,(S119*2/1000000)^(4/3)*epsilon^(1/3)/fluid_kinevisco)</f>
        <v>#DIV/0!</v>
      </c>
      <c r="X119" s="1" t="e">
        <f>2+0.6*W119^0.5*Sourcedata!$B$92^(1/3)</f>
        <v>#DIV/0!</v>
      </c>
      <c r="Y119" s="1" t="e">
        <f t="shared" si="190"/>
        <v>#DIV/0!</v>
      </c>
      <c r="Z119" s="1" t="e">
        <f t="shared" si="140"/>
        <v>#DIV/0!</v>
      </c>
      <c r="AA119" s="1">
        <f>IF(S119=0,0,Sourcedata!$C$13*EXP(2*Sourcedata!$C$28*Sourcedata!$C$10/Sourcedata!$C$12/Sourcedata!$C$34/S119*1000000))</f>
        <v>0</v>
      </c>
      <c r="AB119" s="1">
        <f t="shared" si="141"/>
        <v>0</v>
      </c>
      <c r="AC119" s="1">
        <f t="shared" si="191"/>
        <v>0</v>
      </c>
      <c r="AD119">
        <f t="shared" si="192"/>
        <v>0</v>
      </c>
      <c r="AE119">
        <f t="shared" si="185"/>
        <v>0</v>
      </c>
      <c r="AF119" s="1">
        <f t="shared" si="142"/>
        <v>0</v>
      </c>
      <c r="AG119" s="1" t="e">
        <f t="shared" si="143"/>
        <v>#DIV/0!</v>
      </c>
      <c r="AH119" s="1">
        <f t="shared" si="144"/>
        <v>0</v>
      </c>
      <c r="AI119" s="1" t="e">
        <f>IF(AG119&gt;$D$1,Sourcedata!$B$90*(2*AE119/1000000)/fluid_kinevisco,(AE119*2/1000000)^(4/3)*epsilon^(1/3)/fluid_kinevisco)</f>
        <v>#DIV/0!</v>
      </c>
      <c r="AJ119" s="1" t="e">
        <f>2+0.6*AI119^0.5*Sourcedata!$B$92^(1/3)</f>
        <v>#DIV/0!</v>
      </c>
      <c r="AK119" s="1" t="e">
        <f t="shared" si="193"/>
        <v>#DIV/0!</v>
      </c>
      <c r="AL119" s="1" t="e">
        <f t="shared" si="145"/>
        <v>#DIV/0!</v>
      </c>
      <c r="AM119" s="1">
        <f>IF(AE119=0,0,Sourcedata!$C$13*EXP(2*Sourcedata!$C$28*Sourcedata!$C$10/Sourcedata!$C$12/Sourcedata!$C$34/AE119*1000000))</f>
        <v>0</v>
      </c>
      <c r="AN119" s="1">
        <f t="shared" si="146"/>
        <v>0</v>
      </c>
      <c r="AO119" s="1">
        <f t="shared" si="194"/>
        <v>0</v>
      </c>
      <c r="AP119">
        <f t="shared" si="195"/>
        <v>0</v>
      </c>
      <c r="AQ119">
        <f t="shared" si="186"/>
        <v>0</v>
      </c>
      <c r="AR119" s="1">
        <f t="shared" si="147"/>
        <v>0</v>
      </c>
      <c r="AS119" s="1" t="e">
        <f t="shared" si="148"/>
        <v>#DIV/0!</v>
      </c>
      <c r="AT119" s="1">
        <f t="shared" si="149"/>
        <v>0</v>
      </c>
      <c r="AU119" s="1" t="e">
        <f>IF(AS119&gt;$D$1,Sourcedata!$B$90*(2*AQ119/1000000)/fluid_kinevisco,(AQ119*2/1000000)^(4/3)*epsilon^(1/3)/fluid_kinevisco)</f>
        <v>#DIV/0!</v>
      </c>
      <c r="AV119" s="1" t="e">
        <f>2+0.6*AU119^0.5*Sourcedata!$B$92^(1/3)</f>
        <v>#DIV/0!</v>
      </c>
      <c r="AW119" s="1" t="e">
        <f t="shared" si="196"/>
        <v>#DIV/0!</v>
      </c>
      <c r="AX119" s="1" t="e">
        <f t="shared" si="150"/>
        <v>#DIV/0!</v>
      </c>
      <c r="AY119" s="1">
        <f>IF(AQ119=0,0,Sourcedata!$C$13*EXP(2*Sourcedata!$C$28*Sourcedata!$C$10/Sourcedata!$C$12/Sourcedata!$C$34/AQ119*1000000))</f>
        <v>0</v>
      </c>
      <c r="AZ119" s="1">
        <f t="shared" si="151"/>
        <v>0</v>
      </c>
      <c r="BA119" s="1">
        <f t="shared" si="197"/>
        <v>0</v>
      </c>
      <c r="BB119">
        <f t="shared" si="198"/>
        <v>0</v>
      </c>
      <c r="BC119">
        <f t="shared" si="199"/>
        <v>10.779062127665908</v>
      </c>
      <c r="BD119" s="1">
        <f t="shared" si="152"/>
        <v>7.6415479167638692E-5</v>
      </c>
      <c r="BE119" s="1">
        <f t="shared" si="153"/>
        <v>8.8202594734327802E-2</v>
      </c>
      <c r="BF119" s="1">
        <f t="shared" si="154"/>
        <v>9.0607454756588502E-7</v>
      </c>
      <c r="BG119" s="1">
        <f>IF(BE119&gt;$D$1,Sourcedata!$B$90*(2*BC119/1000000)/fluid_kinevisco,(BC119*2/1000000)^(4/3)*epsilon^(1/3)/fluid_kinevisco)</f>
        <v>4.5451922518136748E-2</v>
      </c>
      <c r="BH119" s="1">
        <f>2+0.6*BG119^0.5*Sourcedata!$B$92^(1/3)</f>
        <v>3.3362904035708478</v>
      </c>
      <c r="BI119" s="1">
        <f t="shared" si="200"/>
        <v>6.4617049619715505</v>
      </c>
      <c r="BJ119" s="1">
        <f t="shared" si="155"/>
        <v>3.4681439589849412</v>
      </c>
      <c r="BK119" s="1">
        <f>IF(BC119=0,0,Sourcedata!$C$13*EXP(2*Sourcedata!$C$28*Sourcedata!$C$10/Sourcedata!$C$12/Sourcedata!$C$34/BC119*1000000))</f>
        <v>1.5004947512215923</v>
      </c>
      <c r="BL119" s="1">
        <f t="shared" si="156"/>
        <v>-1.2597204778543237E-8</v>
      </c>
      <c r="BM119" s="1">
        <f t="shared" si="201"/>
        <v>1.1337484300688985E-8</v>
      </c>
      <c r="BN119">
        <f t="shared" si="202"/>
        <v>3.9137487953610447E-7</v>
      </c>
      <c r="BO119">
        <f t="shared" si="203"/>
        <v>23.663213006393704</v>
      </c>
      <c r="BP119" s="1">
        <f t="shared" si="157"/>
        <v>3.6827040269953525E-4</v>
      </c>
      <c r="BQ119" s="1">
        <f t="shared" si="158"/>
        <v>0.19296179887611106</v>
      </c>
      <c r="BR119" s="1">
        <f t="shared" si="159"/>
        <v>2.1518200144831961E-6</v>
      </c>
      <c r="BS119" s="1">
        <f>IF(BQ119&gt;$D$1,Sourcedata!$B$90*(2*BO119/1000000)/fluid_kinevisco,(BO119*2/1000000)^(4/3)*epsilon^(1/3)/fluid_kinevisco)</f>
        <v>0.12968086787560781</v>
      </c>
      <c r="BT119" s="1">
        <f>2+0.6*BS119^0.5*Sourcedata!$B$92^(1/3)</f>
        <v>4.2571617127196264</v>
      </c>
      <c r="BU119" s="1">
        <f t="shared" si="204"/>
        <v>11.116896469162691</v>
      </c>
      <c r="BV119" s="1">
        <f t="shared" si="160"/>
        <v>5.9666910759763283</v>
      </c>
      <c r="BW119" s="1">
        <f>IF(BO119=0,0,Sourcedata!$C$13*EXP(2*Sourcedata!$C$28*Sourcedata!$C$10/Sourcedata!$C$12/Sourcedata!$C$34/BO119*1000000))</f>
        <v>1.5002253487456425</v>
      </c>
      <c r="BX119" s="1">
        <f t="shared" si="161"/>
        <v>-1.0453712544797409E-8</v>
      </c>
      <c r="BY119" s="1">
        <f t="shared" si="205"/>
        <v>9.4083412903177271E-9</v>
      </c>
      <c r="BZ119">
        <f t="shared" si="206"/>
        <v>1.2268667138254348E-6</v>
      </c>
      <c r="CA119">
        <f t="shared" si="187"/>
        <v>34.840624481907412</v>
      </c>
      <c r="CB119" s="1">
        <f t="shared" si="162"/>
        <v>7.983461806022787E-4</v>
      </c>
      <c r="CC119" s="1">
        <f t="shared" si="163"/>
        <v>0.28266922740601125</v>
      </c>
      <c r="CD119" s="1">
        <f t="shared" si="164"/>
        <v>3.2932096702391485E-6</v>
      </c>
      <c r="CE119" s="1">
        <f>IF(CC119&gt;$D$1,Sourcedata!$B$90*(2*CA119/1000000)/fluid_kinevisco,(CA119*2/1000000)^(4/3)*epsilon^(1/3)/fluid_kinevisco)</f>
        <v>0.21721619330529179</v>
      </c>
      <c r="CF119" s="1">
        <f>2+0.6*CE119^0.5*Sourcedata!$B$92^(1/3)</f>
        <v>4.9212640890255468</v>
      </c>
      <c r="CG119" s="1">
        <f t="shared" si="207"/>
        <v>14.159217571600047</v>
      </c>
      <c r="CH119" s="1">
        <f t="shared" si="165"/>
        <v>7.5995739783691993</v>
      </c>
      <c r="CI119" s="1">
        <f>IF(CA119=0,0,Sourcedata!$C$13*EXP(2*Sourcedata!$C$28*Sourcedata!$C$10/Sourcedata!$C$12/Sourcedata!$C$34/CA119*1000000))</f>
        <v>1.5001530496927722</v>
      </c>
      <c r="CJ119" s="1">
        <f t="shared" si="166"/>
        <v>-7.5058850483245706E-9</v>
      </c>
      <c r="CK119" s="1">
        <f t="shared" si="208"/>
        <v>6.7552965434921559E-9</v>
      </c>
      <c r="CL119">
        <f t="shared" si="188"/>
        <v>1.6520296086382216E-6</v>
      </c>
      <c r="CM119">
        <f t="shared" si="209"/>
        <v>45.527750466643411</v>
      </c>
      <c r="CN119" s="1">
        <f t="shared" si="167"/>
        <v>1.3632382876401375E-3</v>
      </c>
      <c r="CO119" s="1">
        <f t="shared" si="168"/>
        <v>0.36693527394766295</v>
      </c>
      <c r="CP119" s="1">
        <f t="shared" si="169"/>
        <v>4.4200651402773266E-6</v>
      </c>
      <c r="CQ119" s="1">
        <f>IF(CO119&gt;$D$1,Sourcedata!$B$90*(2*CM119/1000000)/fluid_kinevisco,(CM119*2/1000000)^(4/3)*epsilon^(1/3)/fluid_kinevisco)</f>
        <v>0.31032198689296742</v>
      </c>
      <c r="CR119" s="1">
        <f>2+0.6*CQ119^0.5*Sourcedata!$B$92^(1/3)</f>
        <v>5.4916523352680899</v>
      </c>
      <c r="CS119" s="1">
        <f t="shared" si="210"/>
        <v>16.580711118312571</v>
      </c>
      <c r="CT119" s="1">
        <f t="shared" si="170"/>
        <v>8.8992446171830295</v>
      </c>
      <c r="CU119" s="1">
        <f>IF(CM119=0,0,Sourcedata!$C$13*EXP(2*Sourcedata!$C$28*Sourcedata!$C$10/Sourcedata!$C$12/Sourcedata!$C$34/CM119*1000000))</f>
        <v>1.5001171216008504</v>
      </c>
      <c r="CV119" s="1">
        <f t="shared" si="171"/>
        <v>-5.6037399375035748E-9</v>
      </c>
      <c r="CW119" s="1">
        <f t="shared" si="211"/>
        <v>5.0433659437532496E-9</v>
      </c>
      <c r="CX119">
        <f t="shared" si="212"/>
        <v>1.8873766269828494E-6</v>
      </c>
      <c r="CY119">
        <f t="shared" si="213"/>
        <v>55.99036284229468</v>
      </c>
      <c r="CZ119" s="1">
        <f t="shared" si="172"/>
        <v>2.0617972422168444E-3</v>
      </c>
      <c r="DA119" s="1">
        <f t="shared" si="173"/>
        <v>0.44760208743209384</v>
      </c>
      <c r="DB119" s="1">
        <f t="shared" si="174"/>
        <v>5.5494439378276785E-6</v>
      </c>
      <c r="DC119" s="1">
        <f>IF(DA119&gt;$D$1,Sourcedata!$B$90*(2*CY119/1000000)/fluid_kinevisco,(CY119*2/1000000)^(4/3)*epsilon^(1/3)/fluid_kinevisco)</f>
        <v>0.4088794967754637</v>
      </c>
      <c r="DD119" s="1">
        <f>2+0.6*DC119^0.5*Sourcedata!$B$92^(1/3)</f>
        <v>6.007950853541562</v>
      </c>
      <c r="DE119" s="1">
        <f t="shared" si="214"/>
        <v>18.638755278528794</v>
      </c>
      <c r="DF119" s="1">
        <f t="shared" si="175"/>
        <v>10.003843707296912</v>
      </c>
      <c r="DG119" s="1">
        <f>IF(CY119=0,0,Sourcedata!$C$13*EXP(2*Sourcedata!$C$28*Sourcedata!$C$10/Sourcedata!$C$12/Sourcedata!$C$34/CY119*1000000))</f>
        <v>1.500095235034169</v>
      </c>
      <c r="DH119" s="1">
        <f t="shared" si="176"/>
        <v>-4.3630304992886633E-9</v>
      </c>
      <c r="DI119" s="1">
        <f t="shared" si="215"/>
        <v>3.9267274493598219E-9</v>
      </c>
      <c r="DJ119">
        <f t="shared" si="216"/>
        <v>2.0315433937775565E-6</v>
      </c>
      <c r="DK119">
        <f t="shared" si="217"/>
        <v>66.328194556392617</v>
      </c>
      <c r="DL119" s="1">
        <f t="shared" si="177"/>
        <v>2.893448405164934E-3</v>
      </c>
      <c r="DM119" s="1">
        <f t="shared" si="178"/>
        <v>0.52517774886712421</v>
      </c>
      <c r="DN119" s="1">
        <f t="shared" si="179"/>
        <v>6.686407668642435E-6</v>
      </c>
      <c r="DO119" s="1">
        <f>IF(DM119&gt;$D$1,Sourcedata!$B$90*(2*DK119/1000000)/fluid_kinevisco,(DK119*2/1000000)^(4/3)*epsilon^(1/3)/fluid_kinevisco)</f>
        <v>0.51251729529688328</v>
      </c>
      <c r="DP119" s="1">
        <f>2+0.6*DO119^0.5*Sourcedata!$B$92^(1/3)</f>
        <v>6.4872367468487271</v>
      </c>
      <c r="DQ119" s="1">
        <f t="shared" si="218"/>
        <v>20.448828105005582</v>
      </c>
      <c r="DR119" s="1">
        <f t="shared" si="180"/>
        <v>10.975350945001694</v>
      </c>
      <c r="DS119" s="1">
        <f>IF(DK119=0,0,Sourcedata!$C$13*EXP(2*Sourcedata!$C$28*Sourcedata!$C$10/Sourcedata!$C$12/Sourcedata!$C$34/DK119*1000000))</f>
        <v>1.5000803914198508</v>
      </c>
      <c r="DT119" s="1">
        <f t="shared" si="181"/>
        <v>-3.51448587558995E-9</v>
      </c>
      <c r="DU119" s="1">
        <f t="shared" si="219"/>
        <v>3.1630372880309751E-9</v>
      </c>
      <c r="DV119">
        <f t="shared" si="220"/>
        <v>2.1268674105200893E-6</v>
      </c>
      <c r="DX119" s="26">
        <f t="shared" si="129"/>
        <v>1.5841283454499211E-5</v>
      </c>
      <c r="DY119">
        <f t="shared" si="118"/>
        <v>2.925000000000005E-2</v>
      </c>
      <c r="DZ119" s="1">
        <f t="shared" si="119"/>
        <v>9.1587165455007806</v>
      </c>
      <c r="EA119" s="1">
        <f t="shared" si="130"/>
        <v>15.84128345449921</v>
      </c>
      <c r="EB119" s="1">
        <f t="shared" si="123"/>
        <v>0</v>
      </c>
      <c r="EC119" s="1"/>
      <c r="ED119" s="1">
        <f t="shared" si="124"/>
        <v>24.999999999999993</v>
      </c>
      <c r="EE119" s="1">
        <f t="shared" si="125"/>
        <v>15.84128345449921</v>
      </c>
      <c r="EF119">
        <f t="shared" si="120"/>
        <v>63.365133817996842</v>
      </c>
      <c r="EG119">
        <f t="shared" si="121"/>
        <v>0</v>
      </c>
      <c r="EH119" s="1"/>
      <c r="EI119">
        <f t="shared" si="122"/>
        <v>63.365133817996877</v>
      </c>
      <c r="EK119">
        <f t="shared" si="126"/>
        <v>2.925000000000005E-2</v>
      </c>
      <c r="EL119">
        <f t="shared" si="127"/>
        <v>0.03</v>
      </c>
      <c r="EM119">
        <f t="shared" si="128"/>
        <v>63.365133817996842</v>
      </c>
    </row>
    <row r="120" spans="6:143" x14ac:dyDescent="0.2">
      <c r="F120">
        <f>F119+Sourcedata!$C$36*3600/4000</f>
        <v>102.60000000000016</v>
      </c>
      <c r="G120">
        <f t="shared" si="182"/>
        <v>0</v>
      </c>
      <c r="H120" s="1">
        <f t="shared" si="131"/>
        <v>0</v>
      </c>
      <c r="I120" s="1" t="e">
        <f t="shared" si="132"/>
        <v>#DIV/0!</v>
      </c>
      <c r="J120" s="1">
        <f t="shared" si="133"/>
        <v>0</v>
      </c>
      <c r="K120" s="1" t="e">
        <f>IF(I120&gt;$D$1,Sourcedata!$B$90*(2*G120/1000000)/fluid_kinevisco,(G120*2/1000000)^(4/3)*epsilon^(1/3)/fluid_kinevisco)</f>
        <v>#DIV/0!</v>
      </c>
      <c r="L120" s="1" t="e">
        <f>2+0.6*K120^0.5*Sourcedata!$B$92^(1/3)</f>
        <v>#DIV/0!</v>
      </c>
      <c r="M120" s="1" t="e">
        <f t="shared" si="134"/>
        <v>#DIV/0!</v>
      </c>
      <c r="N120" s="1" t="e">
        <f t="shared" si="135"/>
        <v>#DIV/0!</v>
      </c>
      <c r="O120" s="1">
        <f>IF(G120=0,0,Sourcedata!$C$13*EXP(2*Sourcedata!$C$28*Sourcedata!$C$10/Sourcedata!$C$12/Sourcedata!$C$34/G120*1000000))</f>
        <v>0</v>
      </c>
      <c r="P120" s="1">
        <f t="shared" si="136"/>
        <v>0</v>
      </c>
      <c r="Q120" s="1">
        <f t="shared" si="183"/>
        <v>0</v>
      </c>
      <c r="R120">
        <f t="shared" si="189"/>
        <v>0</v>
      </c>
      <c r="S120">
        <f t="shared" si="184"/>
        <v>0</v>
      </c>
      <c r="T120" s="1">
        <f t="shared" si="137"/>
        <v>0</v>
      </c>
      <c r="U120" s="1" t="e">
        <f t="shared" si="138"/>
        <v>#DIV/0!</v>
      </c>
      <c r="V120" s="1">
        <f t="shared" si="139"/>
        <v>0</v>
      </c>
      <c r="W120" s="1" t="e">
        <f>IF(U120&gt;$D$1,Sourcedata!$B$90*(2*S120/1000000)/fluid_kinevisco,(S120*2/1000000)^(4/3)*epsilon^(1/3)/fluid_kinevisco)</f>
        <v>#DIV/0!</v>
      </c>
      <c r="X120" s="1" t="e">
        <f>2+0.6*W120^0.5*Sourcedata!$B$92^(1/3)</f>
        <v>#DIV/0!</v>
      </c>
      <c r="Y120" s="1" t="e">
        <f t="shared" si="190"/>
        <v>#DIV/0!</v>
      </c>
      <c r="Z120" s="1" t="e">
        <f t="shared" si="140"/>
        <v>#DIV/0!</v>
      </c>
      <c r="AA120" s="1">
        <f>IF(S120=0,0,Sourcedata!$C$13*EXP(2*Sourcedata!$C$28*Sourcedata!$C$10/Sourcedata!$C$12/Sourcedata!$C$34/S120*1000000))</f>
        <v>0</v>
      </c>
      <c r="AB120" s="1">
        <f t="shared" si="141"/>
        <v>0</v>
      </c>
      <c r="AC120" s="1">
        <f t="shared" si="191"/>
        <v>0</v>
      </c>
      <c r="AD120">
        <f t="shared" si="192"/>
        <v>0</v>
      </c>
      <c r="AE120">
        <f t="shared" si="185"/>
        <v>0</v>
      </c>
      <c r="AF120" s="1">
        <f t="shared" si="142"/>
        <v>0</v>
      </c>
      <c r="AG120" s="1" t="e">
        <f t="shared" si="143"/>
        <v>#DIV/0!</v>
      </c>
      <c r="AH120" s="1">
        <f t="shared" si="144"/>
        <v>0</v>
      </c>
      <c r="AI120" s="1" t="e">
        <f>IF(AG120&gt;$D$1,Sourcedata!$B$90*(2*AE120/1000000)/fluid_kinevisco,(AE120*2/1000000)^(4/3)*epsilon^(1/3)/fluid_kinevisco)</f>
        <v>#DIV/0!</v>
      </c>
      <c r="AJ120" s="1" t="e">
        <f>2+0.6*AI120^0.5*Sourcedata!$B$92^(1/3)</f>
        <v>#DIV/0!</v>
      </c>
      <c r="AK120" s="1" t="e">
        <f t="shared" si="193"/>
        <v>#DIV/0!</v>
      </c>
      <c r="AL120" s="1" t="e">
        <f t="shared" si="145"/>
        <v>#DIV/0!</v>
      </c>
      <c r="AM120" s="1">
        <f>IF(AE120=0,0,Sourcedata!$C$13*EXP(2*Sourcedata!$C$28*Sourcedata!$C$10/Sourcedata!$C$12/Sourcedata!$C$34/AE120*1000000))</f>
        <v>0</v>
      </c>
      <c r="AN120" s="1">
        <f t="shared" si="146"/>
        <v>0</v>
      </c>
      <c r="AO120" s="1">
        <f t="shared" si="194"/>
        <v>0</v>
      </c>
      <c r="AP120">
        <f t="shared" si="195"/>
        <v>0</v>
      </c>
      <c r="AQ120">
        <f t="shared" si="186"/>
        <v>0</v>
      </c>
      <c r="AR120" s="1">
        <f t="shared" si="147"/>
        <v>0</v>
      </c>
      <c r="AS120" s="1" t="e">
        <f t="shared" si="148"/>
        <v>#DIV/0!</v>
      </c>
      <c r="AT120" s="1">
        <f t="shared" si="149"/>
        <v>0</v>
      </c>
      <c r="AU120" s="1" t="e">
        <f>IF(AS120&gt;$D$1,Sourcedata!$B$90*(2*AQ120/1000000)/fluid_kinevisco,(AQ120*2/1000000)^(4/3)*epsilon^(1/3)/fluid_kinevisco)</f>
        <v>#DIV/0!</v>
      </c>
      <c r="AV120" s="1" t="e">
        <f>2+0.6*AU120^0.5*Sourcedata!$B$92^(1/3)</f>
        <v>#DIV/0!</v>
      </c>
      <c r="AW120" s="1" t="e">
        <f t="shared" si="196"/>
        <v>#DIV/0!</v>
      </c>
      <c r="AX120" s="1" t="e">
        <f t="shared" si="150"/>
        <v>#DIV/0!</v>
      </c>
      <c r="AY120" s="1">
        <f>IF(AQ120=0,0,Sourcedata!$C$13*EXP(2*Sourcedata!$C$28*Sourcedata!$C$10/Sourcedata!$C$12/Sourcedata!$C$34/AQ120*1000000))</f>
        <v>0</v>
      </c>
      <c r="AZ120" s="1">
        <f t="shared" si="151"/>
        <v>0</v>
      </c>
      <c r="BA120" s="1">
        <f t="shared" si="197"/>
        <v>0</v>
      </c>
      <c r="BB120">
        <f t="shared" si="198"/>
        <v>0</v>
      </c>
      <c r="BC120">
        <f t="shared" si="199"/>
        <v>10.67395670799225</v>
      </c>
      <c r="BD120" s="1">
        <f t="shared" si="152"/>
        <v>7.4932507290350454E-5</v>
      </c>
      <c r="BE120" s="1">
        <f t="shared" si="153"/>
        <v>8.7344079530373264E-2</v>
      </c>
      <c r="BF120" s="1">
        <f t="shared" si="154"/>
        <v>8.9636076585958839E-7</v>
      </c>
      <c r="BG120" s="1">
        <f>IF(BE120&gt;$D$1,Sourcedata!$B$90*(2*BC120/1000000)/fluid_kinevisco,(BC120*2/1000000)^(4/3)*epsilon^(1/3)/fluid_kinevisco)</f>
        <v>4.4861956190683602E-2</v>
      </c>
      <c r="BH120" s="1">
        <f>2+0.6*BG120^0.5*Sourcedata!$B$92^(1/3)</f>
        <v>3.327589546848329</v>
      </c>
      <c r="BI120" s="1">
        <f t="shared" si="200"/>
        <v>6.4154286805606242</v>
      </c>
      <c r="BJ120" s="1">
        <f t="shared" si="155"/>
        <v>3.4433064266673683</v>
      </c>
      <c r="BK120" s="1">
        <f>IF(BC120=0,0,Sourcedata!$C$13*EXP(2*Sourcedata!$C$28*Sourcedata!$C$10/Sourcedata!$C$12/Sourcedata!$C$34/BC120*1000000))</f>
        <v>1.5004996238002963</v>
      </c>
      <c r="BL120" s="1">
        <f t="shared" si="156"/>
        <v>-1.2441509831774885E-8</v>
      </c>
      <c r="BM120" s="1">
        <f t="shared" si="201"/>
        <v>1.1197358848597468E-8</v>
      </c>
      <c r="BN120">
        <f t="shared" si="202"/>
        <v>3.8003739523541548E-7</v>
      </c>
      <c r="BO120">
        <f t="shared" si="203"/>
        <v>23.602569876819516</v>
      </c>
      <c r="BP120" s="1">
        <f t="shared" si="157"/>
        <v>3.6638524428108852E-4</v>
      </c>
      <c r="BQ120" s="1">
        <f t="shared" si="158"/>
        <v>0.19247157853843178</v>
      </c>
      <c r="BR120" s="1">
        <f t="shared" si="159"/>
        <v>2.1457547349067583E-6</v>
      </c>
      <c r="BS120" s="1">
        <f>IF(BQ120&gt;$D$1,Sourcedata!$B$90*(2*BO120/1000000)/fluid_kinevisco,(BO120*2/1000000)^(4/3)*epsilon^(1/3)/fluid_kinevisco)</f>
        <v>0.12923793604299982</v>
      </c>
      <c r="BT120" s="1">
        <f>2+0.6*BS120^0.5*Sourcedata!$B$92^(1/3)</f>
        <v>4.2533036882397841</v>
      </c>
      <c r="BU120" s="1">
        <f t="shared" si="204"/>
        <v>11.098464444041316</v>
      </c>
      <c r="BV120" s="1">
        <f t="shared" si="160"/>
        <v>5.9567981890443544</v>
      </c>
      <c r="BW120" s="1">
        <f>IF(BO120=0,0,Sourcedata!$C$13*EXP(2*Sourcedata!$C$28*Sourcedata!$C$10/Sourcedata!$C$12/Sourcedata!$C$34/BO120*1000000))</f>
        <v>1.500225927787771</v>
      </c>
      <c r="BX120" s="1">
        <f t="shared" si="161"/>
        <v>-1.0417167538923674E-8</v>
      </c>
      <c r="BY120" s="1">
        <f t="shared" si="205"/>
        <v>9.3754507850313655E-9</v>
      </c>
      <c r="BZ120">
        <f t="shared" si="206"/>
        <v>1.2174583725351171E-6</v>
      </c>
      <c r="CA120">
        <f t="shared" si="187"/>
        <v>34.79307079791274</v>
      </c>
      <c r="CB120" s="1">
        <f t="shared" si="162"/>
        <v>7.961683554931193E-4</v>
      </c>
      <c r="CC120" s="1">
        <f t="shared" si="163"/>
        <v>0.28229065386926283</v>
      </c>
      <c r="CD120" s="1">
        <f t="shared" si="164"/>
        <v>3.2882656453028123E-6</v>
      </c>
      <c r="CE120" s="1">
        <f>IF(CC120&gt;$D$1,Sourcedata!$B$90*(2*CA120/1000000)/fluid_kinevisco,(CA120*2/1000000)^(4/3)*epsilon^(1/3)/fluid_kinevisco)</f>
        <v>0.21682098111085851</v>
      </c>
      <c r="CF120" s="1">
        <f>2+0.6*CE120^0.5*Sourcedata!$B$92^(1/3)</f>
        <v>4.9186053443046092</v>
      </c>
      <c r="CG120" s="1">
        <f t="shared" si="207"/>
        <v>14.147535068330136</v>
      </c>
      <c r="CH120" s="1">
        <f t="shared" si="165"/>
        <v>7.5933037132642758</v>
      </c>
      <c r="CI120" s="1">
        <f>IF(CA120=0,0,Sourcedata!$C$13*EXP(2*Sourcedata!$C$28*Sourcedata!$C$10/Sourcedata!$C$12/Sourcedata!$C$34/CA120*1000000))</f>
        <v>1.5001532588852453</v>
      </c>
      <c r="CJ120" s="1">
        <f t="shared" si="166"/>
        <v>-7.4913693102093238E-9</v>
      </c>
      <c r="CK120" s="1">
        <f t="shared" si="208"/>
        <v>6.7422323791884341E-9</v>
      </c>
      <c r="CL120">
        <f t="shared" si="188"/>
        <v>1.6452743120947293E-6</v>
      </c>
      <c r="CM120">
        <f t="shared" si="209"/>
        <v>45.487161865548522</v>
      </c>
      <c r="CN120" s="1">
        <f t="shared" si="167"/>
        <v>1.3608086806463483E-3</v>
      </c>
      <c r="CO120" s="1">
        <f t="shared" si="168"/>
        <v>0.36661856587625086</v>
      </c>
      <c r="CP120" s="1">
        <f t="shared" si="169"/>
        <v>4.415730731356991E-6</v>
      </c>
      <c r="CQ120" s="1">
        <f>IF(CO120&gt;$D$1,Sourcedata!$B$90*(2*CM120/1000000)/fluid_kinevisco,(CM120*2/1000000)^(4/3)*epsilon^(1/3)/fluid_kinevisco)</f>
        <v>0.30995316675368495</v>
      </c>
      <c r="CR120" s="1">
        <f>2+0.6*CQ120^0.5*Sourcedata!$B$92^(1/3)</f>
        <v>5.4895767901564962</v>
      </c>
      <c r="CS120" s="1">
        <f t="shared" si="210"/>
        <v>16.572192576707458</v>
      </c>
      <c r="CT120" s="1">
        <f t="shared" si="170"/>
        <v>8.8946725222357976</v>
      </c>
      <c r="CU120" s="1">
        <f>IF(CM120=0,0,Sourcedata!$C$13*EXP(2*Sourcedata!$C$28*Sourcedata!$C$10/Sourcedata!$C$12/Sourcedata!$C$34/CM120*1000000))</f>
        <v>1.5001172261135851</v>
      </c>
      <c r="CV120" s="1">
        <f t="shared" si="171"/>
        <v>-5.5964622746345448E-9</v>
      </c>
      <c r="CW120" s="1">
        <f t="shared" si="211"/>
        <v>5.0368160471711225E-9</v>
      </c>
      <c r="CX120">
        <f t="shared" si="212"/>
        <v>1.8823332610390961E-6</v>
      </c>
      <c r="CY120">
        <f t="shared" si="213"/>
        <v>55.954265377153007</v>
      </c>
      <c r="CZ120" s="1">
        <f t="shared" si="172"/>
        <v>2.0591395826170217E-3</v>
      </c>
      <c r="DA120" s="1">
        <f t="shared" si="173"/>
        <v>0.44732730863600567</v>
      </c>
      <c r="DB120" s="1">
        <f t="shared" si="174"/>
        <v>5.5455085134210435E-6</v>
      </c>
      <c r="DC120" s="1">
        <f>IF(DA120&gt;$D$1,Sourcedata!$B$90*(2*CY120/1000000)/fluid_kinevisco,(CY120*2/1000000)^(4/3)*epsilon^(1/3)/fluid_kinevisco)</f>
        <v>0.40852805707584755</v>
      </c>
      <c r="DD120" s="1">
        <f>2+0.6*DC120^0.5*Sourcedata!$B$92^(1/3)</f>
        <v>6.0062280282900762</v>
      </c>
      <c r="DE120" s="1">
        <f t="shared" si="214"/>
        <v>18.632081603829061</v>
      </c>
      <c r="DF120" s="1">
        <f t="shared" si="175"/>
        <v>10.00026179436057</v>
      </c>
      <c r="DG120" s="1">
        <f>IF(CY120=0,0,Sourcedata!$C$13*EXP(2*Sourcedata!$C$28*Sourcedata!$C$10/Sourcedata!$C$12/Sourcedata!$C$34/CY120*1000000))</f>
        <v>1.5000952964745706</v>
      </c>
      <c r="DH120" s="1">
        <f t="shared" si="176"/>
        <v>-4.358838002021555E-9</v>
      </c>
      <c r="DI120" s="1">
        <f t="shared" si="215"/>
        <v>3.9229542018194244E-9</v>
      </c>
      <c r="DJ120">
        <f t="shared" si="216"/>
        <v>2.0276166663281964E-6</v>
      </c>
      <c r="DK120">
        <f t="shared" si="217"/>
        <v>66.295297561117096</v>
      </c>
      <c r="DL120" s="1">
        <f t="shared" si="177"/>
        <v>2.8905789722075957E-3</v>
      </c>
      <c r="DM120" s="1">
        <f t="shared" si="178"/>
        <v>0.52493458494601997</v>
      </c>
      <c r="DN120" s="1">
        <f t="shared" si="179"/>
        <v>6.6827598534998288E-6</v>
      </c>
      <c r="DO120" s="1">
        <f>IF(DM120&gt;$D$1,Sourcedata!$B$90*(2*DK120/1000000)/fluid_kinevisco,(DK120*2/1000000)^(4/3)*epsilon^(1/3)/fluid_kinevisco)</f>
        <v>0.51217839697882783</v>
      </c>
      <c r="DP120" s="1">
        <f>2+0.6*DO120^0.5*Sourcedata!$B$92^(1/3)</f>
        <v>6.4857529252547241</v>
      </c>
      <c r="DQ120" s="1">
        <f t="shared" si="218"/>
        <v>20.443362035260812</v>
      </c>
      <c r="DR120" s="1">
        <f t="shared" si="180"/>
        <v>10.972417181099399</v>
      </c>
      <c r="DS120" s="1">
        <f>IF(DK120=0,0,Sourcedata!$C$13*EXP(2*Sourcedata!$C$28*Sourcedata!$C$10/Sourcedata!$C$12/Sourcedata!$C$34/DK120*1000000))</f>
        <v>1.5000804313126812</v>
      </c>
      <c r="DT120" s="1">
        <f t="shared" si="181"/>
        <v>-3.5118351001636116E-9</v>
      </c>
      <c r="DU120" s="1">
        <f t="shared" si="219"/>
        <v>3.1606515901472705E-9</v>
      </c>
      <c r="DV120">
        <f t="shared" si="220"/>
        <v>2.1237043732320584E-6</v>
      </c>
      <c r="DX120" s="26">
        <f t="shared" si="129"/>
        <v>1.5880119228081181E-5</v>
      </c>
      <c r="DY120">
        <f t="shared" si="118"/>
        <v>2.950000000000005E-2</v>
      </c>
      <c r="DZ120" s="1">
        <f t="shared" si="119"/>
        <v>9.1198807719188135</v>
      </c>
      <c r="EA120" s="1">
        <f t="shared" si="130"/>
        <v>15.880119228081181</v>
      </c>
      <c r="EB120" s="1">
        <f t="shared" si="123"/>
        <v>0</v>
      </c>
      <c r="EC120" s="1"/>
      <c r="ED120" s="1">
        <f t="shared" si="124"/>
        <v>24.999999999999993</v>
      </c>
      <c r="EE120" s="1">
        <f t="shared" si="125"/>
        <v>15.880119228081181</v>
      </c>
      <c r="EF120">
        <f t="shared" si="120"/>
        <v>63.520476912324717</v>
      </c>
      <c r="EG120">
        <f t="shared" si="121"/>
        <v>0</v>
      </c>
      <c r="EH120" s="1"/>
      <c r="EI120">
        <f t="shared" si="122"/>
        <v>63.520476912324739</v>
      </c>
      <c r="EK120">
        <f t="shared" si="126"/>
        <v>2.950000000000005E-2</v>
      </c>
      <c r="EL120">
        <f t="shared" si="127"/>
        <v>0.03</v>
      </c>
      <c r="EM120">
        <f t="shared" si="128"/>
        <v>63.520476912324717</v>
      </c>
    </row>
    <row r="121" spans="6:143" x14ac:dyDescent="0.2">
      <c r="F121">
        <f>F120+Sourcedata!$C$36*3600/4000</f>
        <v>103.50000000000017</v>
      </c>
      <c r="G121">
        <f t="shared" si="182"/>
        <v>0</v>
      </c>
      <c r="H121" s="1">
        <f t="shared" si="131"/>
        <v>0</v>
      </c>
      <c r="I121" s="1" t="e">
        <f t="shared" si="132"/>
        <v>#DIV/0!</v>
      </c>
      <c r="J121" s="1">
        <f t="shared" si="133"/>
        <v>0</v>
      </c>
      <c r="K121" s="1" t="e">
        <f>IF(I121&gt;$D$1,Sourcedata!$B$90*(2*G121/1000000)/fluid_kinevisco,(G121*2/1000000)^(4/3)*epsilon^(1/3)/fluid_kinevisco)</f>
        <v>#DIV/0!</v>
      </c>
      <c r="L121" s="1" t="e">
        <f>2+0.6*K121^0.5*Sourcedata!$B$92^(1/3)</f>
        <v>#DIV/0!</v>
      </c>
      <c r="M121" s="1" t="e">
        <f t="shared" si="134"/>
        <v>#DIV/0!</v>
      </c>
      <c r="N121" s="1" t="e">
        <f t="shared" si="135"/>
        <v>#DIV/0!</v>
      </c>
      <c r="O121" s="1">
        <f>IF(G121=0,0,Sourcedata!$C$13*EXP(2*Sourcedata!$C$28*Sourcedata!$C$10/Sourcedata!$C$12/Sourcedata!$C$34/G121*1000000))</f>
        <v>0</v>
      </c>
      <c r="P121" s="1">
        <f t="shared" si="136"/>
        <v>0</v>
      </c>
      <c r="Q121" s="1">
        <f t="shared" si="183"/>
        <v>0</v>
      </c>
      <c r="R121">
        <f t="shared" si="189"/>
        <v>0</v>
      </c>
      <c r="S121">
        <f t="shared" si="184"/>
        <v>0</v>
      </c>
      <c r="T121" s="1">
        <f t="shared" si="137"/>
        <v>0</v>
      </c>
      <c r="U121" s="1" t="e">
        <f t="shared" si="138"/>
        <v>#DIV/0!</v>
      </c>
      <c r="V121" s="1">
        <f t="shared" si="139"/>
        <v>0</v>
      </c>
      <c r="W121" s="1" t="e">
        <f>IF(U121&gt;$D$1,Sourcedata!$B$90*(2*S121/1000000)/fluid_kinevisco,(S121*2/1000000)^(4/3)*epsilon^(1/3)/fluid_kinevisco)</f>
        <v>#DIV/0!</v>
      </c>
      <c r="X121" s="1" t="e">
        <f>2+0.6*W121^0.5*Sourcedata!$B$92^(1/3)</f>
        <v>#DIV/0!</v>
      </c>
      <c r="Y121" s="1" t="e">
        <f t="shared" si="190"/>
        <v>#DIV/0!</v>
      </c>
      <c r="Z121" s="1" t="e">
        <f t="shared" si="140"/>
        <v>#DIV/0!</v>
      </c>
      <c r="AA121" s="1">
        <f>IF(S121=0,0,Sourcedata!$C$13*EXP(2*Sourcedata!$C$28*Sourcedata!$C$10/Sourcedata!$C$12/Sourcedata!$C$34/S121*1000000))</f>
        <v>0</v>
      </c>
      <c r="AB121" s="1">
        <f t="shared" si="141"/>
        <v>0</v>
      </c>
      <c r="AC121" s="1">
        <f t="shared" si="191"/>
        <v>0</v>
      </c>
      <c r="AD121">
        <f t="shared" si="192"/>
        <v>0</v>
      </c>
      <c r="AE121">
        <f t="shared" si="185"/>
        <v>0</v>
      </c>
      <c r="AF121" s="1">
        <f t="shared" si="142"/>
        <v>0</v>
      </c>
      <c r="AG121" s="1" t="e">
        <f t="shared" si="143"/>
        <v>#DIV/0!</v>
      </c>
      <c r="AH121" s="1">
        <f t="shared" si="144"/>
        <v>0</v>
      </c>
      <c r="AI121" s="1" t="e">
        <f>IF(AG121&gt;$D$1,Sourcedata!$B$90*(2*AE121/1000000)/fluid_kinevisco,(AE121*2/1000000)^(4/3)*epsilon^(1/3)/fluid_kinevisco)</f>
        <v>#DIV/0!</v>
      </c>
      <c r="AJ121" s="1" t="e">
        <f>2+0.6*AI121^0.5*Sourcedata!$B$92^(1/3)</f>
        <v>#DIV/0!</v>
      </c>
      <c r="AK121" s="1" t="e">
        <f t="shared" si="193"/>
        <v>#DIV/0!</v>
      </c>
      <c r="AL121" s="1" t="e">
        <f t="shared" si="145"/>
        <v>#DIV/0!</v>
      </c>
      <c r="AM121" s="1">
        <f>IF(AE121=0,0,Sourcedata!$C$13*EXP(2*Sourcedata!$C$28*Sourcedata!$C$10/Sourcedata!$C$12/Sourcedata!$C$34/AE121*1000000))</f>
        <v>0</v>
      </c>
      <c r="AN121" s="1">
        <f t="shared" si="146"/>
        <v>0</v>
      </c>
      <c r="AO121" s="1">
        <f t="shared" si="194"/>
        <v>0</v>
      </c>
      <c r="AP121">
        <f t="shared" si="195"/>
        <v>0</v>
      </c>
      <c r="AQ121">
        <f t="shared" si="186"/>
        <v>0</v>
      </c>
      <c r="AR121" s="1">
        <f t="shared" si="147"/>
        <v>0</v>
      </c>
      <c r="AS121" s="1" t="e">
        <f t="shared" si="148"/>
        <v>#DIV/0!</v>
      </c>
      <c r="AT121" s="1">
        <f t="shared" si="149"/>
        <v>0</v>
      </c>
      <c r="AU121" s="1" t="e">
        <f>IF(AS121&gt;$D$1,Sourcedata!$B$90*(2*AQ121/1000000)/fluid_kinevisco,(AQ121*2/1000000)^(4/3)*epsilon^(1/3)/fluid_kinevisco)</f>
        <v>#DIV/0!</v>
      </c>
      <c r="AV121" s="1" t="e">
        <f>2+0.6*AU121^0.5*Sourcedata!$B$92^(1/3)</f>
        <v>#DIV/0!</v>
      </c>
      <c r="AW121" s="1" t="e">
        <f t="shared" si="196"/>
        <v>#DIV/0!</v>
      </c>
      <c r="AX121" s="1" t="e">
        <f t="shared" si="150"/>
        <v>#DIV/0!</v>
      </c>
      <c r="AY121" s="1">
        <f>IF(AQ121=0,0,Sourcedata!$C$13*EXP(2*Sourcedata!$C$28*Sourcedata!$C$10/Sourcedata!$C$12/Sourcedata!$C$34/AQ121*1000000))</f>
        <v>0</v>
      </c>
      <c r="AZ121" s="1">
        <f t="shared" si="151"/>
        <v>0</v>
      </c>
      <c r="BA121" s="1">
        <f t="shared" si="197"/>
        <v>0</v>
      </c>
      <c r="BB121">
        <f t="shared" si="198"/>
        <v>0</v>
      </c>
      <c r="BC121">
        <f t="shared" si="199"/>
        <v>10.568078036050782</v>
      </c>
      <c r="BD121" s="1">
        <f t="shared" si="152"/>
        <v>7.3453317193362914E-5</v>
      </c>
      <c r="BE121" s="1">
        <f t="shared" si="153"/>
        <v>8.6479202630762017E-2</v>
      </c>
      <c r="BF121" s="1">
        <f t="shared" si="154"/>
        <v>8.8658518710829196E-7</v>
      </c>
      <c r="BG121" s="1">
        <f>IF(BE121&gt;$D$1,Sourcedata!$B$90*(2*BC121/1000000)/fluid_kinevisco,(BC121*2/1000000)^(4/3)*epsilon^(1/3)/fluid_kinevisco)</f>
        <v>4.4269604244774177E-2</v>
      </c>
      <c r="BH121" s="1">
        <f>2+0.6*BG121^0.5*Sourcedata!$B$92^(1/3)</f>
        <v>3.3187957549257052</v>
      </c>
      <c r="BI121" s="1">
        <f t="shared" si="200"/>
        <v>6.3686221246762802</v>
      </c>
      <c r="BJ121" s="1">
        <f t="shared" si="155"/>
        <v>3.4181842839842007</v>
      </c>
      <c r="BK121" s="1">
        <f>IF(BC121=0,0,Sourcedata!$C$13*EXP(2*Sourcedata!$C$28*Sourcedata!$C$10/Sourcedata!$C$12/Sourcedata!$C$34/BC121*1000000))</f>
        <v>1.5005046302358562</v>
      </c>
      <c r="BL121" s="1">
        <f t="shared" si="156"/>
        <v>-1.2285223745927214E-8</v>
      </c>
      <c r="BM121" s="1">
        <f t="shared" si="201"/>
        <v>1.1056701371334562E-8</v>
      </c>
      <c r="BN121">
        <f t="shared" si="202"/>
        <v>3.6884003638681801E-7</v>
      </c>
      <c r="BO121">
        <f t="shared" si="203"/>
        <v>23.541827156298815</v>
      </c>
      <c r="BP121" s="1">
        <f t="shared" si="157"/>
        <v>3.6450183929796575E-4</v>
      </c>
      <c r="BQ121" s="1">
        <f t="shared" si="158"/>
        <v>0.19198052018889064</v>
      </c>
      <c r="BR121" s="1">
        <f t="shared" si="159"/>
        <v>2.1396810566713231E-6</v>
      </c>
      <c r="BS121" s="1">
        <f>IF(BQ121&gt;$D$1,Sourcedata!$B$90*(2*BO121/1000000)/fluid_kinevisco,(BO121*2/1000000)^(4/3)*epsilon^(1/3)/fluid_kinevisco)</f>
        <v>0.12879465692831699</v>
      </c>
      <c r="BT121" s="1">
        <f>2+0.6*BS121^0.5*Sourcedata!$B$92^(1/3)</f>
        <v>4.2494360141630398</v>
      </c>
      <c r="BU121" s="1">
        <f t="shared" si="204"/>
        <v>11.079977238313854</v>
      </c>
      <c r="BV121" s="1">
        <f t="shared" si="160"/>
        <v>5.9468756854265719</v>
      </c>
      <c r="BW121" s="1">
        <f>IF(BO121=0,0,Sourcedata!$C$13*EXP(2*Sourcedata!$C$28*Sourcedata!$C$10/Sourcedata!$C$12/Sourcedata!$C$34/BO121*1000000))</f>
        <v>1.5002265107716024</v>
      </c>
      <c r="BX121" s="1">
        <f t="shared" si="161"/>
        <v>-1.0380607299356016E-8</v>
      </c>
      <c r="BY121" s="1">
        <f t="shared" si="205"/>
        <v>9.3425465694204735E-9</v>
      </c>
      <c r="BZ121">
        <f t="shared" si="206"/>
        <v>1.2080829217500857E-6</v>
      </c>
      <c r="CA121">
        <f t="shared" si="187"/>
        <v>34.745479111875909</v>
      </c>
      <c r="CB121" s="1">
        <f t="shared" si="162"/>
        <v>7.9399176808942048E-4</v>
      </c>
      <c r="CC121" s="1">
        <f t="shared" si="163"/>
        <v>0.28191174847110317</v>
      </c>
      <c r="CD121" s="1">
        <f t="shared" si="164"/>
        <v>3.2833183458919472E-6</v>
      </c>
      <c r="CE121" s="1">
        <f>IF(CC121&gt;$D$1,Sourcedata!$B$90*(2*CA121/1000000)/fluid_kinevisco,(CA121*2/1000000)^(4/3)*epsilon^(1/3)/fluid_kinevisco)</f>
        <v>0.21642563331460005</v>
      </c>
      <c r="CF121" s="1">
        <f>2+0.6*CE121^0.5*Sourcedata!$B$92^(1/3)</f>
        <v>4.9159432618589562</v>
      </c>
      <c r="CG121" s="1">
        <f t="shared" si="207"/>
        <v>14.135834065235716</v>
      </c>
      <c r="CH121" s="1">
        <f t="shared" si="165"/>
        <v>7.5870235188829476</v>
      </c>
      <c r="CI121" s="1">
        <f>IF(CA121=0,0,Sourcedata!$C$13*EXP(2*Sourcedata!$C$28*Sourcedata!$C$10/Sourcedata!$C$12/Sourcedata!$C$34/CA121*1000000))</f>
        <v>1.5001534688182221</v>
      </c>
      <c r="CJ121" s="1">
        <f t="shared" si="166"/>
        <v>-7.4768533495501727E-9</v>
      </c>
      <c r="CK121" s="1">
        <f t="shared" si="208"/>
        <v>6.7291680145951983E-9</v>
      </c>
      <c r="CL121">
        <f t="shared" si="188"/>
        <v>1.6385320797155409E-6</v>
      </c>
      <c r="CM121">
        <f t="shared" si="209"/>
        <v>45.446553554230483</v>
      </c>
      <c r="CN121" s="1">
        <f t="shared" si="167"/>
        <v>1.3583800623834987E-3</v>
      </c>
      <c r="CO121" s="1">
        <f t="shared" si="168"/>
        <v>0.36630167669918634</v>
      </c>
      <c r="CP121" s="1">
        <f t="shared" si="169"/>
        <v>4.4113946046329116E-6</v>
      </c>
      <c r="CQ121" s="1">
        <f>IF(CO121&gt;$D$1,Sourcedata!$B$90*(2*CM121/1000000)/fluid_kinevisco,(CM121*2/1000000)^(4/3)*epsilon^(1/3)/fluid_kinevisco)</f>
        <v>0.30958427727584276</v>
      </c>
      <c r="CR121" s="1">
        <f>2+0.6*CQ121^0.5*Sourcedata!$B$92^(1/3)</f>
        <v>5.4874996192554821</v>
      </c>
      <c r="CS121" s="1">
        <f t="shared" si="210"/>
        <v>16.563665314803778</v>
      </c>
      <c r="CT121" s="1">
        <f t="shared" si="170"/>
        <v>8.89009574690607</v>
      </c>
      <c r="CU121" s="1">
        <f>IF(CM121=0,0,Sourcedata!$C$13*EXP(2*Sourcedata!$C$28*Sourcedata!$C$10/Sourcedata!$C$12/Sourcedata!$C$34/CM121*1000000))</f>
        <v>1.500117330863898</v>
      </c>
      <c r="CV121" s="1">
        <f t="shared" si="171"/>
        <v>-5.5891855629036793E-9</v>
      </c>
      <c r="CW121" s="1">
        <f t="shared" si="211"/>
        <v>5.030267006613343E-9</v>
      </c>
      <c r="CX121">
        <f t="shared" si="212"/>
        <v>1.8772964449919249E-6</v>
      </c>
      <c r="CY121">
        <f t="shared" si="213"/>
        <v>55.918156030911952</v>
      </c>
      <c r="CZ121" s="1">
        <f t="shared" si="172"/>
        <v>2.0564827630912557E-3</v>
      </c>
      <c r="DA121" s="1">
        <f t="shared" si="173"/>
        <v>0.4470524135479208</v>
      </c>
      <c r="DB121" s="1">
        <f t="shared" si="174"/>
        <v>5.541572047712084E-6</v>
      </c>
      <c r="DC121" s="1">
        <f>IF(DA121&gt;$D$1,Sourcedata!$B$90*(2*CY121/1000000)/fluid_kinevisco,(CY121*2/1000000)^(4/3)*epsilon^(1/3)/fluid_kinevisco)</f>
        <v>0.40817657730687662</v>
      </c>
      <c r="DD121" s="1">
        <f>2+0.6*DC121^0.5*Sourcedata!$B$92^(1/3)</f>
        <v>6.0045042652871059</v>
      </c>
      <c r="DE121" s="1">
        <f t="shared" si="214"/>
        <v>18.625403050900562</v>
      </c>
      <c r="DF121" s="1">
        <f t="shared" si="175"/>
        <v>9.9966772631679426</v>
      </c>
      <c r="DG121" s="1">
        <f>IF(CY121=0,0,Sourcedata!$C$13*EXP(2*Sourcedata!$C$28*Sourcedata!$C$10/Sourcedata!$C$12/Sourcedata!$C$34/CY121*1000000))</f>
        <v>1.5000953580145606</v>
      </c>
      <c r="DH121" s="1">
        <f t="shared" si="176"/>
        <v>-4.354646402645349E-9</v>
      </c>
      <c r="DI121" s="1">
        <f t="shared" si="215"/>
        <v>3.9191817623808385E-9</v>
      </c>
      <c r="DJ121">
        <f t="shared" si="216"/>
        <v>2.0236937121263772E-6</v>
      </c>
      <c r="DK121">
        <f t="shared" si="217"/>
        <v>66.262392734467269</v>
      </c>
      <c r="DL121" s="1">
        <f t="shared" si="177"/>
        <v>2.8877102801831232E-3</v>
      </c>
      <c r="DM121" s="1">
        <f t="shared" si="178"/>
        <v>0.52469133850704708</v>
      </c>
      <c r="DN121" s="1">
        <f t="shared" si="179"/>
        <v>6.6791113510394458E-6</v>
      </c>
      <c r="DO121" s="1">
        <f>IF(DM121&gt;$D$1,Sourcedata!$B$90*(2*DK121/1000000)/fluid_kinevisco,(DK121*2/1000000)^(4/3)*epsilon^(1/3)/fluid_kinevisco)</f>
        <v>0.51183947405483621</v>
      </c>
      <c r="DP121" s="1">
        <f>2+0.6*DO121^0.5*Sourcedata!$B$92^(1/3)</f>
        <v>6.4842685048844242</v>
      </c>
      <c r="DQ121" s="1">
        <f t="shared" si="218"/>
        <v>20.437892935665325</v>
      </c>
      <c r="DR121" s="1">
        <f t="shared" si="180"/>
        <v>10.96948179100734</v>
      </c>
      <c r="DS121" s="1">
        <f>IF(DK121=0,0,Sourcedata!$C$13*EXP(2*Sourcedata!$C$28*Sourcedata!$C$10/Sourcedata!$C$12/Sourcedata!$C$34/DK121*1000000))</f>
        <v>1.5000804712546341</v>
      </c>
      <c r="DT121" s="1">
        <f t="shared" si="181"/>
        <v>-3.5091850573559228E-9</v>
      </c>
      <c r="DU121" s="1">
        <f t="shared" si="219"/>
        <v>3.1582665516203507E-9</v>
      </c>
      <c r="DV121">
        <f t="shared" si="220"/>
        <v>2.1205437216419112E-6</v>
      </c>
      <c r="DX121" s="26">
        <f t="shared" si="129"/>
        <v>1.5918753943901247E-5</v>
      </c>
      <c r="DY121">
        <f t="shared" si="118"/>
        <v>2.9750000000000054E-2</v>
      </c>
      <c r="DZ121" s="1">
        <f t="shared" si="119"/>
        <v>9.0812460560987471</v>
      </c>
      <c r="EA121" s="1">
        <f t="shared" si="130"/>
        <v>15.918753943901248</v>
      </c>
      <c r="EB121" s="1">
        <f t="shared" si="123"/>
        <v>0</v>
      </c>
      <c r="EC121" s="1"/>
      <c r="ED121" s="1">
        <f t="shared" si="124"/>
        <v>24.999999999999993</v>
      </c>
      <c r="EE121" s="1">
        <f t="shared" si="125"/>
        <v>15.918753943901248</v>
      </c>
      <c r="EF121">
        <f t="shared" si="120"/>
        <v>63.67501577560499</v>
      </c>
      <c r="EG121">
        <f t="shared" si="121"/>
        <v>0</v>
      </c>
      <c r="EH121" s="1"/>
      <c r="EI121">
        <f t="shared" si="122"/>
        <v>63.675015775605019</v>
      </c>
      <c r="EK121">
        <f t="shared" si="126"/>
        <v>2.9750000000000054E-2</v>
      </c>
      <c r="EL121">
        <f t="shared" si="127"/>
        <v>0.03</v>
      </c>
      <c r="EM121">
        <f t="shared" si="128"/>
        <v>63.67501577560499</v>
      </c>
    </row>
    <row r="122" spans="6:143" x14ac:dyDescent="0.2">
      <c r="F122">
        <f>F121+Sourcedata!$C$36*3600/4000</f>
        <v>104.40000000000018</v>
      </c>
      <c r="G122">
        <f t="shared" si="182"/>
        <v>0</v>
      </c>
      <c r="H122" s="1">
        <f t="shared" si="131"/>
        <v>0</v>
      </c>
      <c r="I122" s="1" t="e">
        <f t="shared" si="132"/>
        <v>#DIV/0!</v>
      </c>
      <c r="J122" s="1">
        <f t="shared" si="133"/>
        <v>0</v>
      </c>
      <c r="K122" s="1" t="e">
        <f>IF(I122&gt;$D$1,Sourcedata!$B$90*(2*G122/1000000)/fluid_kinevisco,(G122*2/1000000)^(4/3)*epsilon^(1/3)/fluid_kinevisco)</f>
        <v>#DIV/0!</v>
      </c>
      <c r="L122" s="1" t="e">
        <f>2+0.6*K122^0.5*Sourcedata!$B$92^(1/3)</f>
        <v>#DIV/0!</v>
      </c>
      <c r="M122" s="1" t="e">
        <f t="shared" si="134"/>
        <v>#DIV/0!</v>
      </c>
      <c r="N122" s="1" t="e">
        <f t="shared" si="135"/>
        <v>#DIV/0!</v>
      </c>
      <c r="O122" s="1">
        <f>IF(G122=0,0,Sourcedata!$C$13*EXP(2*Sourcedata!$C$28*Sourcedata!$C$10/Sourcedata!$C$12/Sourcedata!$C$34/G122*1000000))</f>
        <v>0</v>
      </c>
      <c r="P122" s="1">
        <f t="shared" si="136"/>
        <v>0</v>
      </c>
      <c r="Q122" s="1">
        <f t="shared" si="183"/>
        <v>0</v>
      </c>
      <c r="R122">
        <f t="shared" si="189"/>
        <v>0</v>
      </c>
      <c r="S122">
        <f t="shared" si="184"/>
        <v>0</v>
      </c>
      <c r="T122" s="1">
        <f t="shared" si="137"/>
        <v>0</v>
      </c>
      <c r="U122" s="1" t="e">
        <f t="shared" si="138"/>
        <v>#DIV/0!</v>
      </c>
      <c r="V122" s="1">
        <f t="shared" si="139"/>
        <v>0</v>
      </c>
      <c r="W122" s="1" t="e">
        <f>IF(U122&gt;$D$1,Sourcedata!$B$90*(2*S122/1000000)/fluid_kinevisco,(S122*2/1000000)^(4/3)*epsilon^(1/3)/fluid_kinevisco)</f>
        <v>#DIV/0!</v>
      </c>
      <c r="X122" s="1" t="e">
        <f>2+0.6*W122^0.5*Sourcedata!$B$92^(1/3)</f>
        <v>#DIV/0!</v>
      </c>
      <c r="Y122" s="1" t="e">
        <f t="shared" si="190"/>
        <v>#DIV/0!</v>
      </c>
      <c r="Z122" s="1" t="e">
        <f t="shared" si="140"/>
        <v>#DIV/0!</v>
      </c>
      <c r="AA122" s="1">
        <f>IF(S122=0,0,Sourcedata!$C$13*EXP(2*Sourcedata!$C$28*Sourcedata!$C$10/Sourcedata!$C$12/Sourcedata!$C$34/S122*1000000))</f>
        <v>0</v>
      </c>
      <c r="AB122" s="1">
        <f t="shared" si="141"/>
        <v>0</v>
      </c>
      <c r="AC122" s="1">
        <f t="shared" si="191"/>
        <v>0</v>
      </c>
      <c r="AD122">
        <f t="shared" si="192"/>
        <v>0</v>
      </c>
      <c r="AE122">
        <f t="shared" si="185"/>
        <v>0</v>
      </c>
      <c r="AF122" s="1">
        <f t="shared" si="142"/>
        <v>0</v>
      </c>
      <c r="AG122" s="1" t="e">
        <f t="shared" si="143"/>
        <v>#DIV/0!</v>
      </c>
      <c r="AH122" s="1">
        <f t="shared" si="144"/>
        <v>0</v>
      </c>
      <c r="AI122" s="1" t="e">
        <f>IF(AG122&gt;$D$1,Sourcedata!$B$90*(2*AE122/1000000)/fluid_kinevisco,(AE122*2/1000000)^(4/3)*epsilon^(1/3)/fluid_kinevisco)</f>
        <v>#DIV/0!</v>
      </c>
      <c r="AJ122" s="1" t="e">
        <f>2+0.6*AI122^0.5*Sourcedata!$B$92^(1/3)</f>
        <v>#DIV/0!</v>
      </c>
      <c r="AK122" s="1" t="e">
        <f t="shared" si="193"/>
        <v>#DIV/0!</v>
      </c>
      <c r="AL122" s="1" t="e">
        <f t="shared" si="145"/>
        <v>#DIV/0!</v>
      </c>
      <c r="AM122" s="1">
        <f>IF(AE122=0,0,Sourcedata!$C$13*EXP(2*Sourcedata!$C$28*Sourcedata!$C$10/Sourcedata!$C$12/Sourcedata!$C$34/AE122*1000000))</f>
        <v>0</v>
      </c>
      <c r="AN122" s="1">
        <f t="shared" si="146"/>
        <v>0</v>
      </c>
      <c r="AO122" s="1">
        <f t="shared" si="194"/>
        <v>0</v>
      </c>
      <c r="AP122">
        <f t="shared" si="195"/>
        <v>0</v>
      </c>
      <c r="AQ122">
        <f t="shared" si="186"/>
        <v>0</v>
      </c>
      <c r="AR122" s="1">
        <f t="shared" si="147"/>
        <v>0</v>
      </c>
      <c r="AS122" s="1" t="e">
        <f t="shared" si="148"/>
        <v>#DIV/0!</v>
      </c>
      <c r="AT122" s="1">
        <f t="shared" si="149"/>
        <v>0</v>
      </c>
      <c r="AU122" s="1" t="e">
        <f>IF(AS122&gt;$D$1,Sourcedata!$B$90*(2*AQ122/1000000)/fluid_kinevisco,(AQ122*2/1000000)^(4/3)*epsilon^(1/3)/fluid_kinevisco)</f>
        <v>#DIV/0!</v>
      </c>
      <c r="AV122" s="1" t="e">
        <f>2+0.6*AU122^0.5*Sourcedata!$B$92^(1/3)</f>
        <v>#DIV/0!</v>
      </c>
      <c r="AW122" s="1" t="e">
        <f t="shared" si="196"/>
        <v>#DIV/0!</v>
      </c>
      <c r="AX122" s="1" t="e">
        <f t="shared" si="150"/>
        <v>#DIV/0!</v>
      </c>
      <c r="AY122" s="1">
        <f>IF(AQ122=0,0,Sourcedata!$C$13*EXP(2*Sourcedata!$C$28*Sourcedata!$C$10/Sourcedata!$C$12/Sourcedata!$C$34/AQ122*1000000))</f>
        <v>0</v>
      </c>
      <c r="AZ122" s="1">
        <f t="shared" si="151"/>
        <v>0</v>
      </c>
      <c r="BA122" s="1">
        <f t="shared" si="197"/>
        <v>0</v>
      </c>
      <c r="BB122">
        <f t="shared" si="198"/>
        <v>0</v>
      </c>
      <c r="BC122">
        <f t="shared" si="199"/>
        <v>10.46140531739437</v>
      </c>
      <c r="BD122" s="1">
        <f t="shared" si="152"/>
        <v>7.1977945803725641E-5</v>
      </c>
      <c r="BE122" s="1">
        <f t="shared" si="153"/>
        <v>8.5607793614029148E-2</v>
      </c>
      <c r="BF122" s="1">
        <f t="shared" si="154"/>
        <v>8.7674619527266369E-7</v>
      </c>
      <c r="BG122" s="1">
        <f>IF(BE122&gt;$D$1,Sourcedata!$B$90*(2*BC122/1000000)/fluid_kinevisco,(BC122*2/1000000)^(4/3)*epsilon^(1/3)/fluid_kinevisco)</f>
        <v>4.3674807139265227E-2</v>
      </c>
      <c r="BH122" s="1">
        <f>2+0.6*BG122^0.5*Sourcedata!$B$92^(1/3)</f>
        <v>3.3099062632138523</v>
      </c>
      <c r="BI122" s="1">
        <f t="shared" si="200"/>
        <v>6.3212698399721781</v>
      </c>
      <c r="BJ122" s="1">
        <f t="shared" si="155"/>
        <v>3.3927692362364064</v>
      </c>
      <c r="BK122" s="1">
        <f>IF(BC122=0,0,Sourcedata!$C$13*EXP(2*Sourcedata!$C$28*Sourcedata!$C$10/Sourcedata!$C$12/Sourcedata!$C$34/BC122*1000000))</f>
        <v>1.5005097767170079</v>
      </c>
      <c r="BL122" s="1">
        <f t="shared" si="156"/>
        <v>-1.2128329758738362E-8</v>
      </c>
      <c r="BM122" s="1">
        <f t="shared" si="201"/>
        <v>1.0915496782864595E-8</v>
      </c>
      <c r="BN122">
        <f t="shared" si="202"/>
        <v>3.5778333501548344E-7</v>
      </c>
      <c r="BO122">
        <f t="shared" si="203"/>
        <v>23.480984195545226</v>
      </c>
      <c r="BP122" s="1">
        <f t="shared" si="157"/>
        <v>3.6262019156789877E-4</v>
      </c>
      <c r="BQ122" s="1">
        <f t="shared" si="158"/>
        <v>0.19148861849840157</v>
      </c>
      <c r="BR122" s="1">
        <f t="shared" si="159"/>
        <v>2.1335989262078953E-6</v>
      </c>
      <c r="BS122" s="1">
        <f>IF(BQ122&gt;$D$1,Sourcedata!$B$90*(2*BO122/1000000)/fluid_kinevisco,(BO122*2/1000000)^(4/3)*epsilon^(1/3)/fluid_kinevisco)</f>
        <v>0.12835102832636203</v>
      </c>
      <c r="BT122" s="1">
        <f>2+0.6*BS122^0.5*Sourcedata!$B$92^(1/3)</f>
        <v>4.2455586213385228</v>
      </c>
      <c r="BU122" s="1">
        <f t="shared" si="204"/>
        <v>11.061434449416334</v>
      </c>
      <c r="BV122" s="1">
        <f t="shared" si="160"/>
        <v>5.9369233490577438</v>
      </c>
      <c r="BW122" s="1">
        <f>IF(BO122=0,0,Sourcedata!$C$13*EXP(2*Sourcedata!$C$28*Sourcedata!$C$10/Sourcedata!$C$12/Sourcedata!$C$34/BO122*1000000))</f>
        <v>1.5002270977414274</v>
      </c>
      <c r="BX122" s="1">
        <f t="shared" si="161"/>
        <v>-1.0344031663631764E-8</v>
      </c>
      <c r="BY122" s="1">
        <f t="shared" si="205"/>
        <v>9.3096284972686457E-9</v>
      </c>
      <c r="BZ122">
        <f t="shared" si="206"/>
        <v>1.1987403751806652E-6</v>
      </c>
      <c r="CA122">
        <f t="shared" si="187"/>
        <v>34.69784929089866</v>
      </c>
      <c r="CB122" s="1">
        <f t="shared" si="162"/>
        <v>7.9181641946250161E-4</v>
      </c>
      <c r="CC122" s="1">
        <f t="shared" si="163"/>
        <v>0.28153251012071545</v>
      </c>
      <c r="CD122" s="1">
        <f t="shared" si="164"/>
        <v>3.2783677606506299E-6</v>
      </c>
      <c r="CE122" s="1">
        <f>IF(CC122&gt;$D$1,Sourcedata!$B$90*(2*CA122/1000000)/fluid_kinevisco,(CA122*2/1000000)^(4/3)*epsilon^(1/3)/fluid_kinevisco)</f>
        <v>0.21603014940998636</v>
      </c>
      <c r="CF122" s="1">
        <f>2+0.6*CE122^0.5*Sourcedata!$B$92^(1/3)</f>
        <v>4.9132778291233805</v>
      </c>
      <c r="CG122" s="1">
        <f t="shared" si="207"/>
        <v>14.12411449042335</v>
      </c>
      <c r="CH122" s="1">
        <f t="shared" si="165"/>
        <v>7.5807333566383717</v>
      </c>
      <c r="CI122" s="1">
        <f>IF(CA122=0,0,Sourcedata!$C$13*EXP(2*Sourcedata!$C$28*Sourcedata!$C$10/Sourcedata!$C$12/Sourcedata!$C$34/CA122*1000000))</f>
        <v>1.5001536794960284</v>
      </c>
      <c r="CJ122" s="1">
        <f t="shared" si="166"/>
        <v>-7.4623371496694322E-9</v>
      </c>
      <c r="CK122" s="1">
        <f t="shared" si="208"/>
        <v>6.7161034347025315E-9</v>
      </c>
      <c r="CL122">
        <f t="shared" si="188"/>
        <v>1.6318029117009457E-6</v>
      </c>
      <c r="CM122">
        <f t="shared" si="209"/>
        <v>45.405925484822312</v>
      </c>
      <c r="CN122" s="1">
        <f t="shared" si="167"/>
        <v>1.3559524331511691E-3</v>
      </c>
      <c r="CO122" s="1">
        <f t="shared" si="168"/>
        <v>0.36598460602492583</v>
      </c>
      <c r="CP122" s="1">
        <f t="shared" si="169"/>
        <v>4.4070567558698E-6</v>
      </c>
      <c r="CQ122" s="1">
        <f>IF(CO122&gt;$D$1,Sourcedata!$B$90*(2*CM122/1000000)/fluid_kinevisco,(CM122*2/1000000)^(4/3)*epsilon^(1/3)/fluid_kinevisco)</f>
        <v>0.30921531825011594</v>
      </c>
      <c r="CR122" s="1">
        <f>2+0.6*CQ122^0.5*Sourcedata!$B$92^(1/3)</f>
        <v>5.4854208184785911</v>
      </c>
      <c r="CS122" s="1">
        <f t="shared" si="210"/>
        <v>16.555129309993713</v>
      </c>
      <c r="CT122" s="1">
        <f t="shared" si="170"/>
        <v>8.8855142790597164</v>
      </c>
      <c r="CU122" s="1">
        <f>IF(CM122=0,0,Sourcedata!$C$13*EXP(2*Sourcedata!$C$28*Sourcedata!$C$10/Sourcedata!$C$12/Sourcedata!$C$34/CM122*1000000))</f>
        <v>1.5001174358526856</v>
      </c>
      <c r="CV122" s="1">
        <f t="shared" si="171"/>
        <v>-5.5819097985820422E-9</v>
      </c>
      <c r="CW122" s="1">
        <f t="shared" si="211"/>
        <v>5.0237188187238698E-9</v>
      </c>
      <c r="CX122">
        <f t="shared" si="212"/>
        <v>1.8722661779853116E-6</v>
      </c>
      <c r="CY122">
        <f t="shared" si="213"/>
        <v>55.88203478016473</v>
      </c>
      <c r="CZ122" s="1">
        <f t="shared" si="172"/>
        <v>2.0538267836119721E-3</v>
      </c>
      <c r="DA122" s="1">
        <f t="shared" si="173"/>
        <v>0.4467774019781281</v>
      </c>
      <c r="DB122" s="1">
        <f t="shared" si="174"/>
        <v>5.5376345385478277E-6</v>
      </c>
      <c r="DC122" s="1">
        <f>IF(DA122&gt;$D$1,Sourcedata!$B$90*(2*CY122/1000000)/fluid_kinevisco,(CY122*2/1000000)^(4/3)*epsilon^(1/3)/fluid_kinevisco)</f>
        <v>0.40782505734799279</v>
      </c>
      <c r="DD122" s="1">
        <f>2+0.6*DC122^0.5*Sourcedata!$B$92^(1/3)</f>
        <v>6.0027795627295122</v>
      </c>
      <c r="DE122" s="1">
        <f t="shared" si="214"/>
        <v>18.618719610204948</v>
      </c>
      <c r="DF122" s="1">
        <f t="shared" si="175"/>
        <v>9.9930901085995831</v>
      </c>
      <c r="DG122" s="1">
        <f>IF(CY122=0,0,Sourcedata!$C$13*EXP(2*Sourcedata!$C$28*Sourcedata!$C$10/Sourcedata!$C$12/Sourcedata!$C$34/CY122*1000000))</f>
        <v>1.5000954196544118</v>
      </c>
      <c r="DH122" s="1">
        <f t="shared" si="176"/>
        <v>-4.3504557001011325E-9</v>
      </c>
      <c r="DI122" s="1">
        <f t="shared" si="215"/>
        <v>3.9154101300910438E-9</v>
      </c>
      <c r="DJ122">
        <f t="shared" si="216"/>
        <v>2.0197745303639962E-6</v>
      </c>
      <c r="DK122">
        <f t="shared" si="217"/>
        <v>66.229480062450349</v>
      </c>
      <c r="DL122" s="1">
        <f t="shared" si="177"/>
        <v>2.8848423288893874E-3</v>
      </c>
      <c r="DM122" s="1">
        <f t="shared" si="178"/>
        <v>0.52444800943867187</v>
      </c>
      <c r="DN122" s="1">
        <f t="shared" si="179"/>
        <v>6.6754621599201212E-6</v>
      </c>
      <c r="DO122" s="1">
        <f>IF(DM122&gt;$D$1,Sourcedata!$B$90*(2*DK122/1000000)/fluid_kinevisco,(DK122*2/1000000)^(4/3)*epsilon^(1/3)/fluid_kinevisco)</f>
        <v>0.51150052643942701</v>
      </c>
      <c r="DP122" s="1">
        <f>2+0.6*DO122^0.5*Sourcedata!$B$92^(1/3)</f>
        <v>6.4827834847684151</v>
      </c>
      <c r="DQ122" s="1">
        <f t="shared" si="218"/>
        <v>20.432420801360841</v>
      </c>
      <c r="DR122" s="1">
        <f t="shared" si="180"/>
        <v>10.96654477211797</v>
      </c>
      <c r="DS122" s="1">
        <f>IF(DK122=0,0,Sourcedata!$C$13*EXP(2*Sourcedata!$C$28*Sourcedata!$C$10/Sourcedata!$C$12/Sourcedata!$C$34/DK122*1000000))</f>
        <v>1.5000805112458147</v>
      </c>
      <c r="DT122" s="1">
        <f t="shared" si="181"/>
        <v>-3.5065357469546089E-9</v>
      </c>
      <c r="DU122" s="1">
        <f t="shared" si="219"/>
        <v>3.155882172259168E-9</v>
      </c>
      <c r="DV122">
        <f t="shared" si="220"/>
        <v>2.1173854550902909E-6</v>
      </c>
      <c r="DX122" s="26">
        <f t="shared" si="129"/>
        <v>1.5957186992962889E-5</v>
      </c>
      <c r="DY122">
        <f t="shared" si="118"/>
        <v>3.0000000000000054E-2</v>
      </c>
      <c r="DZ122" s="1">
        <f t="shared" si="119"/>
        <v>9.0428130070371058</v>
      </c>
      <c r="EA122" s="1">
        <f t="shared" si="130"/>
        <v>15.957186992962889</v>
      </c>
      <c r="EB122" s="1">
        <f t="shared" si="123"/>
        <v>0</v>
      </c>
      <c r="EC122" s="1"/>
      <c r="ED122" s="1">
        <f t="shared" si="124"/>
        <v>24.999999999999993</v>
      </c>
      <c r="EE122" s="1">
        <f t="shared" si="125"/>
        <v>15.957186992962889</v>
      </c>
      <c r="EF122">
        <f t="shared" si="120"/>
        <v>63.828747971851548</v>
      </c>
      <c r="EG122">
        <f t="shared" si="121"/>
        <v>0</v>
      </c>
      <c r="EH122" s="1"/>
      <c r="EI122">
        <f t="shared" si="122"/>
        <v>63.828747971851577</v>
      </c>
      <c r="EK122">
        <f t="shared" si="126"/>
        <v>3.0000000000000054E-2</v>
      </c>
      <c r="EL122">
        <f t="shared" si="127"/>
        <v>0.03</v>
      </c>
      <c r="EM122">
        <f t="shared" si="128"/>
        <v>63.828747971851548</v>
      </c>
    </row>
    <row r="123" spans="6:143" x14ac:dyDescent="0.2">
      <c r="F123">
        <f>F122+Sourcedata!$C$36*3600/4000</f>
        <v>105.30000000000018</v>
      </c>
      <c r="G123">
        <f t="shared" si="182"/>
        <v>0</v>
      </c>
      <c r="H123" s="1">
        <f t="shared" si="131"/>
        <v>0</v>
      </c>
      <c r="I123" s="1" t="e">
        <f t="shared" si="132"/>
        <v>#DIV/0!</v>
      </c>
      <c r="J123" s="1">
        <f t="shared" si="133"/>
        <v>0</v>
      </c>
      <c r="K123" s="1" t="e">
        <f>IF(I123&gt;$D$1,Sourcedata!$B$90*(2*G123/1000000)/fluid_kinevisco,(G123*2/1000000)^(4/3)*epsilon^(1/3)/fluid_kinevisco)</f>
        <v>#DIV/0!</v>
      </c>
      <c r="L123" s="1" t="e">
        <f>2+0.6*K123^0.5*Sourcedata!$B$92^(1/3)</f>
        <v>#DIV/0!</v>
      </c>
      <c r="M123" s="1" t="e">
        <f t="shared" si="134"/>
        <v>#DIV/0!</v>
      </c>
      <c r="N123" s="1" t="e">
        <f t="shared" si="135"/>
        <v>#DIV/0!</v>
      </c>
      <c r="O123" s="1">
        <f>IF(G123=0,0,Sourcedata!$C$13*EXP(2*Sourcedata!$C$28*Sourcedata!$C$10/Sourcedata!$C$12/Sourcedata!$C$34/G123*1000000))</f>
        <v>0</v>
      </c>
      <c r="P123" s="1">
        <f t="shared" si="136"/>
        <v>0</v>
      </c>
      <c r="Q123" s="1">
        <f t="shared" si="183"/>
        <v>0</v>
      </c>
      <c r="R123">
        <f t="shared" si="189"/>
        <v>0</v>
      </c>
      <c r="S123">
        <f t="shared" si="184"/>
        <v>0</v>
      </c>
      <c r="T123" s="1">
        <f t="shared" si="137"/>
        <v>0</v>
      </c>
      <c r="U123" s="1" t="e">
        <f t="shared" si="138"/>
        <v>#DIV/0!</v>
      </c>
      <c r="V123" s="1">
        <f t="shared" si="139"/>
        <v>0</v>
      </c>
      <c r="W123" s="1" t="e">
        <f>IF(U123&gt;$D$1,Sourcedata!$B$90*(2*S123/1000000)/fluid_kinevisco,(S123*2/1000000)^(4/3)*epsilon^(1/3)/fluid_kinevisco)</f>
        <v>#DIV/0!</v>
      </c>
      <c r="X123" s="1" t="e">
        <f>2+0.6*W123^0.5*Sourcedata!$B$92^(1/3)</f>
        <v>#DIV/0!</v>
      </c>
      <c r="Y123" s="1" t="e">
        <f t="shared" si="190"/>
        <v>#DIV/0!</v>
      </c>
      <c r="Z123" s="1" t="e">
        <f t="shared" si="140"/>
        <v>#DIV/0!</v>
      </c>
      <c r="AA123" s="1">
        <f>IF(S123=0,0,Sourcedata!$C$13*EXP(2*Sourcedata!$C$28*Sourcedata!$C$10/Sourcedata!$C$12/Sourcedata!$C$34/S123*1000000))</f>
        <v>0</v>
      </c>
      <c r="AB123" s="1">
        <f t="shared" si="141"/>
        <v>0</v>
      </c>
      <c r="AC123" s="1">
        <f t="shared" si="191"/>
        <v>0</v>
      </c>
      <c r="AD123">
        <f t="shared" si="192"/>
        <v>0</v>
      </c>
      <c r="AE123">
        <f t="shared" si="185"/>
        <v>0</v>
      </c>
      <c r="AF123" s="1">
        <f t="shared" si="142"/>
        <v>0</v>
      </c>
      <c r="AG123" s="1" t="e">
        <f t="shared" si="143"/>
        <v>#DIV/0!</v>
      </c>
      <c r="AH123" s="1">
        <f t="shared" si="144"/>
        <v>0</v>
      </c>
      <c r="AI123" s="1" t="e">
        <f>IF(AG123&gt;$D$1,Sourcedata!$B$90*(2*AE123/1000000)/fluid_kinevisco,(AE123*2/1000000)^(4/3)*epsilon^(1/3)/fluid_kinevisco)</f>
        <v>#DIV/0!</v>
      </c>
      <c r="AJ123" s="1" t="e">
        <f>2+0.6*AI123^0.5*Sourcedata!$B$92^(1/3)</f>
        <v>#DIV/0!</v>
      </c>
      <c r="AK123" s="1" t="e">
        <f t="shared" si="193"/>
        <v>#DIV/0!</v>
      </c>
      <c r="AL123" s="1" t="e">
        <f t="shared" si="145"/>
        <v>#DIV/0!</v>
      </c>
      <c r="AM123" s="1">
        <f>IF(AE123=0,0,Sourcedata!$C$13*EXP(2*Sourcedata!$C$28*Sourcedata!$C$10/Sourcedata!$C$12/Sourcedata!$C$34/AE123*1000000))</f>
        <v>0</v>
      </c>
      <c r="AN123" s="1">
        <f t="shared" si="146"/>
        <v>0</v>
      </c>
      <c r="AO123" s="1">
        <f t="shared" si="194"/>
        <v>0</v>
      </c>
      <c r="AP123">
        <f t="shared" si="195"/>
        <v>0</v>
      </c>
      <c r="AQ123">
        <f t="shared" si="186"/>
        <v>0</v>
      </c>
      <c r="AR123" s="1">
        <f t="shared" si="147"/>
        <v>0</v>
      </c>
      <c r="AS123" s="1" t="e">
        <f t="shared" si="148"/>
        <v>#DIV/0!</v>
      </c>
      <c r="AT123" s="1">
        <f t="shared" si="149"/>
        <v>0</v>
      </c>
      <c r="AU123" s="1" t="e">
        <f>IF(AS123&gt;$D$1,Sourcedata!$B$90*(2*AQ123/1000000)/fluid_kinevisco,(AQ123*2/1000000)^(4/3)*epsilon^(1/3)/fluid_kinevisco)</f>
        <v>#DIV/0!</v>
      </c>
      <c r="AV123" s="1" t="e">
        <f>2+0.6*AU123^0.5*Sourcedata!$B$92^(1/3)</f>
        <v>#DIV/0!</v>
      </c>
      <c r="AW123" s="1" t="e">
        <f t="shared" si="196"/>
        <v>#DIV/0!</v>
      </c>
      <c r="AX123" s="1" t="e">
        <f t="shared" si="150"/>
        <v>#DIV/0!</v>
      </c>
      <c r="AY123" s="1">
        <f>IF(AQ123=0,0,Sourcedata!$C$13*EXP(2*Sourcedata!$C$28*Sourcedata!$C$10/Sourcedata!$C$12/Sourcedata!$C$34/AQ123*1000000))</f>
        <v>0</v>
      </c>
      <c r="AZ123" s="1">
        <f t="shared" si="151"/>
        <v>0</v>
      </c>
      <c r="BA123" s="1">
        <f t="shared" si="197"/>
        <v>0</v>
      </c>
      <c r="BB123">
        <f t="shared" si="198"/>
        <v>0</v>
      </c>
      <c r="BC123">
        <f t="shared" si="199"/>
        <v>10.353916795995909</v>
      </c>
      <c r="BD123" s="1">
        <f t="shared" si="152"/>
        <v>7.050643106871995E-5</v>
      </c>
      <c r="BE123" s="1">
        <f t="shared" si="153"/>
        <v>8.4729674180082204E-2</v>
      </c>
      <c r="BF123" s="1">
        <f t="shared" si="154"/>
        <v>8.6684210084054366E-7</v>
      </c>
      <c r="BG123" s="1">
        <f>IF(BE123&gt;$D$1,Sourcedata!$B$90*(2*BC123/1000000)/fluid_kinevisco,(BC123*2/1000000)^(4/3)*epsilon^(1/3)/fluid_kinevisco)</f>
        <v>4.3077502711531566E-2</v>
      </c>
      <c r="BH123" s="1">
        <f>2+0.6*BG123^0.5*Sourcedata!$B$92^(1/3)</f>
        <v>3.3009181712564075</v>
      </c>
      <c r="BI123" s="1">
        <f t="shared" si="200"/>
        <v>6.2733556294459509</v>
      </c>
      <c r="BJ123" s="1">
        <f t="shared" si="155"/>
        <v>3.3670525901245782</v>
      </c>
      <c r="BK123" s="1">
        <f>IF(BC123=0,0,Sourcedata!$C$13*EXP(2*Sourcedata!$C$28*Sourcedata!$C$10/Sourcedata!$C$12/Sourcedata!$C$34/BC123*1000000))</f>
        <v>1.5005150698397305</v>
      </c>
      <c r="BL123" s="1">
        <f t="shared" si="156"/>
        <v>-1.1970810333835581E-8</v>
      </c>
      <c r="BM123" s="1">
        <f t="shared" si="201"/>
        <v>1.0773729300452091E-8</v>
      </c>
      <c r="BN123">
        <f t="shared" si="202"/>
        <v>3.4686783823261883E-7</v>
      </c>
      <c r="BO123">
        <f t="shared" si="203"/>
        <v>23.420040338196333</v>
      </c>
      <c r="BP123" s="1">
        <f t="shared" si="157"/>
        <v>3.6074030493796731E-4</v>
      </c>
      <c r="BQ123" s="1">
        <f t="shared" si="158"/>
        <v>0.19099586807982452</v>
      </c>
      <c r="BR123" s="1">
        <f t="shared" si="159"/>
        <v>2.1275082893742398E-6</v>
      </c>
      <c r="BS123" s="1">
        <f>IF(BQ123&gt;$D$1,Sourcedata!$B$90*(2*BO123/1000000)/fluid_kinevisco,(BO123*2/1000000)^(4/3)*epsilon^(1/3)/fluid_kinevisco)</f>
        <v>0.12790704800916142</v>
      </c>
      <c r="BT123" s="1">
        <f>2+0.6*BS123^0.5*Sourcedata!$B$92^(1/3)</f>
        <v>4.2416714398115287</v>
      </c>
      <c r="BU123" s="1">
        <f t="shared" si="204"/>
        <v>11.042835670099409</v>
      </c>
      <c r="BV123" s="1">
        <f t="shared" si="160"/>
        <v>5.9269409613578867</v>
      </c>
      <c r="BW123" s="1">
        <f>IF(BO123=0,0,Sourcedata!$C$13*EXP(2*Sourcedata!$C$28*Sourcedata!$C$10/Sourcedata!$C$12/Sourcedata!$C$34/BO123*1000000))</f>
        <v>1.5002276887422337</v>
      </c>
      <c r="BX123" s="1">
        <f t="shared" si="161"/>
        <v>-1.0307440467674995E-8</v>
      </c>
      <c r="BY123" s="1">
        <f t="shared" si="205"/>
        <v>9.2766964209075542E-9</v>
      </c>
      <c r="BZ123">
        <f t="shared" si="206"/>
        <v>1.1894307466833965E-6</v>
      </c>
      <c r="CA123">
        <f t="shared" si="187"/>
        <v>34.65018120133589</v>
      </c>
      <c r="CB123" s="1">
        <f t="shared" si="162"/>
        <v>7.8964231068867435E-4</v>
      </c>
      <c r="CC123" s="1">
        <f t="shared" si="163"/>
        <v>0.28115293772114303</v>
      </c>
      <c r="CD123" s="1">
        <f t="shared" si="164"/>
        <v>3.2734138781603938E-6</v>
      </c>
      <c r="CE123" s="1">
        <f>IF(CC123&gt;$D$1,Sourcedata!$B$90*(2*CA123/1000000)/fluid_kinevisco,(CA123*2/1000000)^(4/3)*epsilon^(1/3)/fluid_kinevisco)</f>
        <v>0.21563452888782536</v>
      </c>
      <c r="CF123" s="1">
        <f>2+0.6*CE123^0.5*Sourcedata!$B$92^(1/3)</f>
        <v>4.9106090334571473</v>
      </c>
      <c r="CG123" s="1">
        <f t="shared" si="207"/>
        <v>14.112376271560601</v>
      </c>
      <c r="CH123" s="1">
        <f t="shared" si="165"/>
        <v>7.5744331877080855</v>
      </c>
      <c r="CI123" s="1">
        <f>IF(CA123=0,0,Sourcedata!$C$13*EXP(2*Sourcedata!$C$28*Sourcedata!$C$10/Sourcedata!$C$12/Sourcedata!$C$34/CA123*1000000))</f>
        <v>1.5001538909230252</v>
      </c>
      <c r="CJ123" s="1">
        <f t="shared" si="166"/>
        <v>-7.4478206938760889E-9</v>
      </c>
      <c r="CK123" s="1">
        <f t="shared" si="208"/>
        <v>6.703038624488522E-9</v>
      </c>
      <c r="CL123">
        <f t="shared" si="188"/>
        <v>1.6250868082662431E-6</v>
      </c>
      <c r="CM123">
        <f t="shared" si="209"/>
        <v>45.365277609278714</v>
      </c>
      <c r="CN123" s="1">
        <f t="shared" si="167"/>
        <v>1.3535257932500678E-3</v>
      </c>
      <c r="CO123" s="1">
        <f t="shared" si="168"/>
        <v>0.36566735346045459</v>
      </c>
      <c r="CP123" s="1">
        <f t="shared" si="169"/>
        <v>4.4027171808168789E-6</v>
      </c>
      <c r="CQ123" s="1">
        <f>IF(CO123&gt;$D$1,Sourcedata!$B$90*(2*CM123/1000000)/fluid_kinevisco,(CM123*2/1000000)^(4/3)*epsilon^(1/3)/fluid_kinevisco)</f>
        <v>0.30884628946644538</v>
      </c>
      <c r="CR123" s="1">
        <f>2+0.6*CQ123^0.5*Sourcedata!$B$92^(1/3)</f>
        <v>5.4833403837231955</v>
      </c>
      <c r="CS123" s="1">
        <f t="shared" si="210"/>
        <v>16.546584539577911</v>
      </c>
      <c r="CT123" s="1">
        <f t="shared" si="170"/>
        <v>8.8809281065134797</v>
      </c>
      <c r="CU123" s="1">
        <f>IF(CM123=0,0,Sourcedata!$C$13*EXP(2*Sourcedata!$C$28*Sourcedata!$C$10/Sourcedata!$C$12/Sourcedata!$C$34/CM123*1000000))</f>
        <v>1.5001175410808516</v>
      </c>
      <c r="CV123" s="1">
        <f t="shared" si="171"/>
        <v>-5.5746349779826703E-9</v>
      </c>
      <c r="CW123" s="1">
        <f t="shared" si="211"/>
        <v>5.0171714801844347E-9</v>
      </c>
      <c r="CX123">
        <f t="shared" si="212"/>
        <v>1.8672424591665877E-6</v>
      </c>
      <c r="CY123">
        <f t="shared" si="213"/>
        <v>55.845901601436829</v>
      </c>
      <c r="CZ123" s="1">
        <f t="shared" si="172"/>
        <v>2.0511716441516301E-3</v>
      </c>
      <c r="DA123" s="1">
        <f t="shared" si="173"/>
        <v>0.44650227373635826</v>
      </c>
      <c r="DB123" s="1">
        <f t="shared" si="174"/>
        <v>5.5336959837691317E-6</v>
      </c>
      <c r="DC123" s="1">
        <f>IF(DA123&gt;$D$1,Sourcedata!$B$90*(2*CY123/1000000)/fluid_kinevisco,(CY123*2/1000000)^(4/3)*epsilon^(1/3)/fluid_kinevisco)</f>
        <v>0.40747349707830044</v>
      </c>
      <c r="DD123" s="1">
        <f>2+0.6*DC123^0.5*Sourcedata!$B$92^(1/3)</f>
        <v>6.0010539188087275</v>
      </c>
      <c r="DE123" s="1">
        <f t="shared" si="214"/>
        <v>18.612031272174548</v>
      </c>
      <c r="DF123" s="1">
        <f t="shared" si="175"/>
        <v>9.9895003255203036</v>
      </c>
      <c r="DG123" s="1">
        <f>IF(CY123=0,0,Sourcedata!$C$13*EXP(2*Sourcedata!$C$28*Sourcedata!$C$10/Sourcedata!$C$12/Sourcedata!$C$34/CY123*1000000))</f>
        <v>1.5000954813943972</v>
      </c>
      <c r="DH123" s="1">
        <f t="shared" si="176"/>
        <v>-4.3462658933703154E-9</v>
      </c>
      <c r="DI123" s="1">
        <f t="shared" si="215"/>
        <v>3.9116393040333084E-9</v>
      </c>
      <c r="DJ123">
        <f t="shared" si="216"/>
        <v>2.0158591202339052E-6</v>
      </c>
      <c r="DK123">
        <f t="shared" si="217"/>
        <v>66.196559531037593</v>
      </c>
      <c r="DL123" s="1">
        <f t="shared" si="177"/>
        <v>2.8819751181237952E-3</v>
      </c>
      <c r="DM123" s="1">
        <f t="shared" si="178"/>
        <v>0.52420459762906646</v>
      </c>
      <c r="DN123" s="1">
        <f t="shared" si="179"/>
        <v>6.6718122787972698E-6</v>
      </c>
      <c r="DO123" s="1">
        <f>IF(DM123&gt;$D$1,Sourcedata!$B$90*(2*DK123/1000000)/fluid_kinevisco,(DK123*2/1000000)^(4/3)*epsilon^(1/3)/fluid_kinevisco)</f>
        <v>0.51116155404689589</v>
      </c>
      <c r="DP123" s="1">
        <f>2+0.6*DO123^0.5*Sourcedata!$B$92^(1/3)</f>
        <v>6.4812978639347829</v>
      </c>
      <c r="DQ123" s="1">
        <f t="shared" si="218"/>
        <v>20.426945627476467</v>
      </c>
      <c r="DR123" s="1">
        <f t="shared" si="180"/>
        <v>10.963606121816968</v>
      </c>
      <c r="DS123" s="1">
        <f>IF(DK123=0,0,Sourcedata!$C$13*EXP(2*Sourcedata!$C$28*Sourcedata!$C$10/Sourcedata!$C$12/Sourcedata!$C$34/DK123*1000000))</f>
        <v>1.5000805512863271</v>
      </c>
      <c r="DT123" s="1">
        <f t="shared" si="181"/>
        <v>-3.5038871687821002E-9</v>
      </c>
      <c r="DU123" s="1">
        <f t="shared" si="219"/>
        <v>3.1534984519039103E-9</v>
      </c>
      <c r="DV123">
        <f t="shared" si="220"/>
        <v>2.1142295729180318E-6</v>
      </c>
      <c r="DX123" s="26">
        <f t="shared" si="129"/>
        <v>1.5995417747931864E-5</v>
      </c>
      <c r="DY123">
        <f t="shared" si="118"/>
        <v>3.0250000000000058E-2</v>
      </c>
      <c r="DZ123" s="1">
        <f t="shared" si="119"/>
        <v>9.0045822520681291</v>
      </c>
      <c r="EA123" s="1">
        <f t="shared" si="130"/>
        <v>15.995417747931864</v>
      </c>
      <c r="EB123" s="1">
        <f t="shared" si="123"/>
        <v>0</v>
      </c>
      <c r="EC123" s="1"/>
      <c r="ED123" s="1">
        <f t="shared" si="124"/>
        <v>24.999999999999993</v>
      </c>
      <c r="EE123" s="1">
        <f t="shared" si="125"/>
        <v>15.995417747931864</v>
      </c>
      <c r="EF123">
        <f t="shared" si="120"/>
        <v>63.981670991727455</v>
      </c>
      <c r="EG123">
        <f t="shared" si="121"/>
        <v>0</v>
      </c>
      <c r="EH123" s="1"/>
      <c r="EI123">
        <f t="shared" si="122"/>
        <v>63.981670991727476</v>
      </c>
      <c r="EK123">
        <f t="shared" si="126"/>
        <v>3.0250000000000058E-2</v>
      </c>
      <c r="EL123">
        <f t="shared" si="127"/>
        <v>0.03</v>
      </c>
      <c r="EM123">
        <f t="shared" si="128"/>
        <v>63.981670991727455</v>
      </c>
    </row>
    <row r="124" spans="6:143" x14ac:dyDescent="0.2">
      <c r="F124">
        <f>F123+Sourcedata!$C$36*3600/4000</f>
        <v>106.20000000000019</v>
      </c>
      <c r="G124">
        <f t="shared" si="182"/>
        <v>0</v>
      </c>
      <c r="H124" s="1">
        <f t="shared" si="131"/>
        <v>0</v>
      </c>
      <c r="I124" s="1" t="e">
        <f t="shared" si="132"/>
        <v>#DIV/0!</v>
      </c>
      <c r="J124" s="1">
        <f t="shared" si="133"/>
        <v>0</v>
      </c>
      <c r="K124" s="1" t="e">
        <f>IF(I124&gt;$D$1,Sourcedata!$B$90*(2*G124/1000000)/fluid_kinevisco,(G124*2/1000000)^(4/3)*epsilon^(1/3)/fluid_kinevisco)</f>
        <v>#DIV/0!</v>
      </c>
      <c r="L124" s="1" t="e">
        <f>2+0.6*K124^0.5*Sourcedata!$B$92^(1/3)</f>
        <v>#DIV/0!</v>
      </c>
      <c r="M124" s="1" t="e">
        <f t="shared" si="134"/>
        <v>#DIV/0!</v>
      </c>
      <c r="N124" s="1" t="e">
        <f t="shared" si="135"/>
        <v>#DIV/0!</v>
      </c>
      <c r="O124" s="1">
        <f>IF(G124=0,0,Sourcedata!$C$13*EXP(2*Sourcedata!$C$28*Sourcedata!$C$10/Sourcedata!$C$12/Sourcedata!$C$34/G124*1000000))</f>
        <v>0</v>
      </c>
      <c r="P124" s="1">
        <f t="shared" si="136"/>
        <v>0</v>
      </c>
      <c r="Q124" s="1">
        <f t="shared" si="183"/>
        <v>0</v>
      </c>
      <c r="R124">
        <f t="shared" si="189"/>
        <v>0</v>
      </c>
      <c r="S124">
        <f t="shared" si="184"/>
        <v>0</v>
      </c>
      <c r="T124" s="1">
        <f t="shared" si="137"/>
        <v>0</v>
      </c>
      <c r="U124" s="1" t="e">
        <f t="shared" si="138"/>
        <v>#DIV/0!</v>
      </c>
      <c r="V124" s="1">
        <f t="shared" si="139"/>
        <v>0</v>
      </c>
      <c r="W124" s="1" t="e">
        <f>IF(U124&gt;$D$1,Sourcedata!$B$90*(2*S124/1000000)/fluid_kinevisco,(S124*2/1000000)^(4/3)*epsilon^(1/3)/fluid_kinevisco)</f>
        <v>#DIV/0!</v>
      </c>
      <c r="X124" s="1" t="e">
        <f>2+0.6*W124^0.5*Sourcedata!$B$92^(1/3)</f>
        <v>#DIV/0!</v>
      </c>
      <c r="Y124" s="1" t="e">
        <f t="shared" si="190"/>
        <v>#DIV/0!</v>
      </c>
      <c r="Z124" s="1" t="e">
        <f t="shared" si="140"/>
        <v>#DIV/0!</v>
      </c>
      <c r="AA124" s="1">
        <f>IF(S124=0,0,Sourcedata!$C$13*EXP(2*Sourcedata!$C$28*Sourcedata!$C$10/Sourcedata!$C$12/Sourcedata!$C$34/S124*1000000))</f>
        <v>0</v>
      </c>
      <c r="AB124" s="1">
        <f t="shared" si="141"/>
        <v>0</v>
      </c>
      <c r="AC124" s="1">
        <f t="shared" si="191"/>
        <v>0</v>
      </c>
      <c r="AD124">
        <f t="shared" si="192"/>
        <v>0</v>
      </c>
      <c r="AE124">
        <f t="shared" si="185"/>
        <v>0</v>
      </c>
      <c r="AF124" s="1">
        <f t="shared" si="142"/>
        <v>0</v>
      </c>
      <c r="AG124" s="1" t="e">
        <f t="shared" si="143"/>
        <v>#DIV/0!</v>
      </c>
      <c r="AH124" s="1">
        <f t="shared" si="144"/>
        <v>0</v>
      </c>
      <c r="AI124" s="1" t="e">
        <f>IF(AG124&gt;$D$1,Sourcedata!$B$90*(2*AE124/1000000)/fluid_kinevisco,(AE124*2/1000000)^(4/3)*epsilon^(1/3)/fluid_kinevisco)</f>
        <v>#DIV/0!</v>
      </c>
      <c r="AJ124" s="1" t="e">
        <f>2+0.6*AI124^0.5*Sourcedata!$B$92^(1/3)</f>
        <v>#DIV/0!</v>
      </c>
      <c r="AK124" s="1" t="e">
        <f t="shared" si="193"/>
        <v>#DIV/0!</v>
      </c>
      <c r="AL124" s="1" t="e">
        <f t="shared" si="145"/>
        <v>#DIV/0!</v>
      </c>
      <c r="AM124" s="1">
        <f>IF(AE124=0,0,Sourcedata!$C$13*EXP(2*Sourcedata!$C$28*Sourcedata!$C$10/Sourcedata!$C$12/Sourcedata!$C$34/AE124*1000000))</f>
        <v>0</v>
      </c>
      <c r="AN124" s="1">
        <f t="shared" si="146"/>
        <v>0</v>
      </c>
      <c r="AO124" s="1">
        <f t="shared" si="194"/>
        <v>0</v>
      </c>
      <c r="AP124">
        <f t="shared" si="195"/>
        <v>0</v>
      </c>
      <c r="AQ124">
        <f t="shared" si="186"/>
        <v>0</v>
      </c>
      <c r="AR124" s="1">
        <f t="shared" si="147"/>
        <v>0</v>
      </c>
      <c r="AS124" s="1" t="e">
        <f t="shared" si="148"/>
        <v>#DIV/0!</v>
      </c>
      <c r="AT124" s="1">
        <f t="shared" si="149"/>
        <v>0</v>
      </c>
      <c r="AU124" s="1" t="e">
        <f>IF(AS124&gt;$D$1,Sourcedata!$B$90*(2*AQ124/1000000)/fluid_kinevisco,(AQ124*2/1000000)^(4/3)*epsilon^(1/3)/fluid_kinevisco)</f>
        <v>#DIV/0!</v>
      </c>
      <c r="AV124" s="1" t="e">
        <f>2+0.6*AU124^0.5*Sourcedata!$B$92^(1/3)</f>
        <v>#DIV/0!</v>
      </c>
      <c r="AW124" s="1" t="e">
        <f t="shared" si="196"/>
        <v>#DIV/0!</v>
      </c>
      <c r="AX124" s="1" t="e">
        <f t="shared" si="150"/>
        <v>#DIV/0!</v>
      </c>
      <c r="AY124" s="1">
        <f>IF(AQ124=0,0,Sourcedata!$C$13*EXP(2*Sourcedata!$C$28*Sourcedata!$C$10/Sourcedata!$C$12/Sourcedata!$C$34/AQ124*1000000))</f>
        <v>0</v>
      </c>
      <c r="AZ124" s="1">
        <f t="shared" si="151"/>
        <v>0</v>
      </c>
      <c r="BA124" s="1">
        <f t="shared" si="197"/>
        <v>0</v>
      </c>
      <c r="BB124">
        <f t="shared" si="198"/>
        <v>0</v>
      </c>
      <c r="BC124">
        <f t="shared" si="199"/>
        <v>10.245589690440408</v>
      </c>
      <c r="BD124" s="1">
        <f t="shared" si="152"/>
        <v>6.9038812001037154E-5</v>
      </c>
      <c r="BE124" s="1">
        <f t="shared" si="153"/>
        <v>8.3844657627458491E-2</v>
      </c>
      <c r="BF124" s="1">
        <f t="shared" si="154"/>
        <v>8.5687113600900313E-7</v>
      </c>
      <c r="BG124" s="1">
        <f>IF(BE124&gt;$D$1,Sourcedata!$B$90*(2*BC124/1000000)/fluid_kinevisco,(BC124*2/1000000)^(4/3)*epsilon^(1/3)/fluid_kinevisco)</f>
        <v>4.2477626009394413E-2</v>
      </c>
      <c r="BH124" s="1">
        <f>2+0.6*BG124^0.5*Sourcedata!$B$92^(1/3)</f>
        <v>3.2918284333165726</v>
      </c>
      <c r="BI124" s="1">
        <f t="shared" si="200"/>
        <v>6.2248625030058466</v>
      </c>
      <c r="BJ124" s="1">
        <f t="shared" si="155"/>
        <v>3.3410252266802054</v>
      </c>
      <c r="BK124" s="1">
        <f>IF(BC124=0,0,Sourcedata!$C$13*EXP(2*Sourcedata!$C$28*Sourcedata!$C$10/Sourcedata!$C$12/Sourcedata!$C$34/BC124*1000000))</f>
        <v>1.5005205166423439</v>
      </c>
      <c r="BL124" s="1">
        <f t="shared" si="156"/>
        <v>-1.1812647109417957E-8</v>
      </c>
      <c r="BM124" s="1">
        <f t="shared" si="201"/>
        <v>1.0631382398476228E-8</v>
      </c>
      <c r="BN124">
        <f t="shared" si="202"/>
        <v>3.3609410893216676E-7</v>
      </c>
      <c r="BO124">
        <f t="shared" si="203"/>
        <v>23.358994920703505</v>
      </c>
      <c r="BP124" s="1">
        <f t="shared" si="157"/>
        <v>3.5886218328491388E-4</v>
      </c>
      <c r="BQ124" s="1">
        <f t="shared" si="158"/>
        <v>0.1905022634870622</v>
      </c>
      <c r="BR124" s="1">
        <f t="shared" si="159"/>
        <v>2.1214090914460515E-6</v>
      </c>
      <c r="BS124" s="1">
        <f>IF(BQ124&gt;$D$1,Sourcedata!$B$90*(2*BO124/1000000)/fluid_kinevisco,(BO124*2/1000000)^(4/3)*epsilon^(1/3)/fluid_kinevisco)</f>
        <v>0.12746271372561904</v>
      </c>
      <c r="BT124" s="1">
        <f>2+0.6*BS124^0.5*Sourcedata!$B$92^(1/3)</f>
        <v>4.2377743988104672</v>
      </c>
      <c r="BU124" s="1">
        <f t="shared" si="204"/>
        <v>11.024180488352716</v>
      </c>
      <c r="BV124" s="1">
        <f t="shared" si="160"/>
        <v>5.9169283011916729</v>
      </c>
      <c r="BW124" s="1">
        <f>IF(BO124=0,0,Sourcedata!$C$13*EXP(2*Sourcedata!$C$28*Sourcedata!$C$10/Sourcedata!$C$12/Sourcedata!$C$34/BO124*1000000))</f>
        <v>1.5002282838197183</v>
      </c>
      <c r="BX124" s="1">
        <f t="shared" si="161"/>
        <v>-1.0270833545773233E-8</v>
      </c>
      <c r="BY124" s="1">
        <f t="shared" si="205"/>
        <v>9.243750191195969E-9</v>
      </c>
      <c r="BZ124">
        <f t="shared" si="206"/>
        <v>1.1801540502624889E-6</v>
      </c>
      <c r="CA124">
        <f t="shared" si="187"/>
        <v>34.602474708789593</v>
      </c>
      <c r="CB124" s="1">
        <f t="shared" si="162"/>
        <v>7.8746944284926405E-4</v>
      </c>
      <c r="CC124" s="1">
        <f t="shared" si="163"/>
        <v>0.2807730301692391</v>
      </c>
      <c r="CD124" s="1">
        <f t="shared" si="164"/>
        <v>3.2684566869397453E-6</v>
      </c>
      <c r="CE124" s="1">
        <f>IF(CC124&gt;$D$1,Sourcedata!$B$90*(2*CA124/1000000)/fluid_kinevisco,(CA124*2/1000000)^(4/3)*epsilon^(1/3)/fluid_kinevisco)</f>
        <v>0.21523877123623961</v>
      </c>
      <c r="CF124" s="1">
        <f>2+0.6*CE124^0.5*Sourcedata!$B$92^(1/3)</f>
        <v>4.9079368621433339</v>
      </c>
      <c r="CG124" s="1">
        <f t="shared" si="207"/>
        <v>14.100619335872395</v>
      </c>
      <c r="CH124" s="1">
        <f t="shared" si="165"/>
        <v>7.5681229730320529</v>
      </c>
      <c r="CI124" s="1">
        <f>IF(CA124=0,0,Sourcedata!$C$13*EXP(2*Sourcedata!$C$28*Sourcedata!$C$10/Sourcedata!$C$12/Sourcedata!$C$34/CA124*1000000))</f>
        <v>1.500154103103609</v>
      </c>
      <c r="CJ124" s="1">
        <f t="shared" si="166"/>
        <v>-7.4333039654681364E-9</v>
      </c>
      <c r="CK124" s="1">
        <f t="shared" si="208"/>
        <v>6.6899735689213649E-9</v>
      </c>
      <c r="CL124">
        <f t="shared" si="188"/>
        <v>1.6183837696417546E-6</v>
      </c>
      <c r="CM124">
        <f t="shared" si="209"/>
        <v>45.324609879375302</v>
      </c>
      <c r="CN124" s="1">
        <f t="shared" si="167"/>
        <v>1.3511001429820477E-3</v>
      </c>
      <c r="CO124" s="1">
        <f t="shared" si="168"/>
        <v>0.36534991861128302</v>
      </c>
      <c r="CP124" s="1">
        <f t="shared" si="169"/>
        <v>4.3983758752078042E-6</v>
      </c>
      <c r="CQ124" s="1">
        <f>IF(CO124&gt;$D$1,Sourcedata!$B$90*(2*CM124/1000000)/fluid_kinevisco,(CM124*2/1000000)^(4/3)*epsilon^(1/3)/fluid_kinevisco)</f>
        <v>0.30847719071403507</v>
      </c>
      <c r="CR124" s="1">
        <f>2+0.6*CQ124^0.5*Sourcedata!$B$92^(1/3)</f>
        <v>5.4812583108704001</v>
      </c>
      <c r="CS124" s="1">
        <f t="shared" si="210"/>
        <v>16.538030980765054</v>
      </c>
      <c r="CT124" s="1">
        <f t="shared" si="170"/>
        <v>8.8763372170347399</v>
      </c>
      <c r="CU124" s="1">
        <f>IF(CM124=0,0,Sourcedata!$C$13*EXP(2*Sourcedata!$C$28*Sourcedata!$C$10/Sourcedata!$C$12/Sourcedata!$C$34/CM124*1000000))</f>
        <v>1.500117646549302</v>
      </c>
      <c r="CV124" s="1">
        <f t="shared" si="171"/>
        <v>-5.5673610974630234E-9</v>
      </c>
      <c r="CW124" s="1">
        <f t="shared" si="211"/>
        <v>5.0106249877167531E-9</v>
      </c>
      <c r="CX124">
        <f t="shared" si="212"/>
        <v>1.8622252876864034E-6</v>
      </c>
      <c r="CY124">
        <f t="shared" si="213"/>
        <v>55.80975647118472</v>
      </c>
      <c r="CZ124" s="1">
        <f t="shared" si="172"/>
        <v>2.0485173446826437E-3</v>
      </c>
      <c r="DA124" s="1">
        <f t="shared" si="173"/>
        <v>0.44622702863177244</v>
      </c>
      <c r="DB124" s="1">
        <f t="shared" si="174"/>
        <v>5.5297563812105801E-6</v>
      </c>
      <c r="DC124" s="1">
        <f>IF(DA124&gt;$D$1,Sourcedata!$B$90*(2*CY124/1000000)/fluid_kinevisco,(CY124*2/1000000)^(4/3)*epsilon^(1/3)/fluid_kinevisco)</f>
        <v>0.40712189637655388</v>
      </c>
      <c r="DD124" s="1">
        <f>2+0.6*DC124^0.5*Sourcedata!$B$92^(1/3)</f>
        <v>5.9993273317106794</v>
      </c>
      <c r="DE124" s="1">
        <f t="shared" si="214"/>
        <v>18.605338027212074</v>
      </c>
      <c r="DF124" s="1">
        <f t="shared" si="175"/>
        <v>9.9859079087790228</v>
      </c>
      <c r="DG124" s="1">
        <f>IF(CY124=0,0,Sourcedata!$C$13*EXP(2*Sourcedata!$C$28*Sourcedata!$C$10/Sourcedata!$C$12/Sourcedata!$C$34/CY124*1000000))</f>
        <v>1.5000955432347918</v>
      </c>
      <c r="DH124" s="1">
        <f t="shared" si="176"/>
        <v>-4.342076981476544E-9</v>
      </c>
      <c r="DI124" s="1">
        <f t="shared" si="215"/>
        <v>3.9078692833289141E-9</v>
      </c>
      <c r="DJ124">
        <f t="shared" si="216"/>
        <v>2.011947480929872E-6</v>
      </c>
      <c r="DK124">
        <f t="shared" si="217"/>
        <v>66.163631126163679</v>
      </c>
      <c r="DL124" s="1">
        <f t="shared" si="177"/>
        <v>2.8791086476832469E-3</v>
      </c>
      <c r="DM124" s="1">
        <f t="shared" si="178"/>
        <v>0.52396110296610332</v>
      </c>
      <c r="DN124" s="1">
        <f t="shared" si="179"/>
        <v>6.6681617063227498E-6</v>
      </c>
      <c r="DO124" s="1">
        <f>IF(DM124&gt;$D$1,Sourcedata!$B$90*(2*DK124/1000000)/fluid_kinevisco,(DK124*2/1000000)^(4/3)*epsilon^(1/3)/fluid_kinevisco)</f>
        <v>0.51082255679130806</v>
      </c>
      <c r="DP124" s="1">
        <f>2+0.6*DO124^0.5*Sourcedata!$B$92^(1/3)</f>
        <v>6.4798116414090714</v>
      </c>
      <c r="DQ124" s="1">
        <f t="shared" si="218"/>
        <v>20.421467409128585</v>
      </c>
      <c r="DR124" s="1">
        <f t="shared" si="180"/>
        <v>10.960665837483186</v>
      </c>
      <c r="DS124" s="1">
        <f>IF(DK124=0,0,Sourcedata!$C$13*EXP(2*Sourcedata!$C$28*Sourcedata!$C$10/Sourcedata!$C$12/Sourcedata!$C$34/DK124*1000000))</f>
        <v>1.5000805913762765</v>
      </c>
      <c r="DT124" s="1">
        <f t="shared" si="181"/>
        <v>-3.5012393226971771E-9</v>
      </c>
      <c r="DU124" s="1">
        <f t="shared" si="219"/>
        <v>3.1511153904274792E-9</v>
      </c>
      <c r="DV124">
        <f t="shared" si="220"/>
        <v>2.111076074466128E-6</v>
      </c>
      <c r="DX124" s="26">
        <f t="shared" si="129"/>
        <v>1.6033445562227397E-5</v>
      </c>
      <c r="DY124">
        <f t="shared" si="118"/>
        <v>3.0500000000000058E-2</v>
      </c>
      <c r="DZ124" s="1">
        <f t="shared" si="119"/>
        <v>8.9665544377725972</v>
      </c>
      <c r="EA124" s="1">
        <f t="shared" si="130"/>
        <v>16.033445562227396</v>
      </c>
      <c r="EB124" s="1">
        <f t="shared" si="123"/>
        <v>0</v>
      </c>
      <c r="EC124" s="1"/>
      <c r="ED124" s="1">
        <f t="shared" si="124"/>
        <v>24.999999999999993</v>
      </c>
      <c r="EE124" s="1">
        <f t="shared" si="125"/>
        <v>16.033445562227396</v>
      </c>
      <c r="EF124">
        <f t="shared" si="120"/>
        <v>64.133782248909583</v>
      </c>
      <c r="EG124">
        <f t="shared" si="121"/>
        <v>0</v>
      </c>
      <c r="EH124" s="1"/>
      <c r="EI124">
        <f t="shared" si="122"/>
        <v>64.133782248909611</v>
      </c>
      <c r="EK124">
        <f t="shared" si="126"/>
        <v>3.0500000000000058E-2</v>
      </c>
      <c r="EL124">
        <f t="shared" si="127"/>
        <v>0.03</v>
      </c>
      <c r="EM124">
        <f t="shared" si="128"/>
        <v>64.133782248909583</v>
      </c>
    </row>
    <row r="125" spans="6:143" x14ac:dyDescent="0.2">
      <c r="F125">
        <f>F124+Sourcedata!$C$36*3600/4000</f>
        <v>107.10000000000019</v>
      </c>
      <c r="G125">
        <f t="shared" si="182"/>
        <v>0</v>
      </c>
      <c r="H125" s="1">
        <f t="shared" si="131"/>
        <v>0</v>
      </c>
      <c r="I125" s="1" t="e">
        <f t="shared" si="132"/>
        <v>#DIV/0!</v>
      </c>
      <c r="J125" s="1">
        <f t="shared" si="133"/>
        <v>0</v>
      </c>
      <c r="K125" s="1" t="e">
        <f>IF(I125&gt;$D$1,Sourcedata!$B$90*(2*G125/1000000)/fluid_kinevisco,(G125*2/1000000)^(4/3)*epsilon^(1/3)/fluid_kinevisco)</f>
        <v>#DIV/0!</v>
      </c>
      <c r="L125" s="1" t="e">
        <f>2+0.6*K125^0.5*Sourcedata!$B$92^(1/3)</f>
        <v>#DIV/0!</v>
      </c>
      <c r="M125" s="1" t="e">
        <f t="shared" si="134"/>
        <v>#DIV/0!</v>
      </c>
      <c r="N125" s="1" t="e">
        <f t="shared" si="135"/>
        <v>#DIV/0!</v>
      </c>
      <c r="O125" s="1">
        <f>IF(G125=0,0,Sourcedata!$C$13*EXP(2*Sourcedata!$C$28*Sourcedata!$C$10/Sourcedata!$C$12/Sourcedata!$C$34/G125*1000000))</f>
        <v>0</v>
      </c>
      <c r="P125" s="1">
        <f t="shared" si="136"/>
        <v>0</v>
      </c>
      <c r="Q125" s="1">
        <f t="shared" si="183"/>
        <v>0</v>
      </c>
      <c r="R125">
        <f t="shared" si="189"/>
        <v>0</v>
      </c>
      <c r="S125">
        <f t="shared" si="184"/>
        <v>0</v>
      </c>
      <c r="T125" s="1">
        <f t="shared" si="137"/>
        <v>0</v>
      </c>
      <c r="U125" s="1" t="e">
        <f t="shared" si="138"/>
        <v>#DIV/0!</v>
      </c>
      <c r="V125" s="1">
        <f t="shared" si="139"/>
        <v>0</v>
      </c>
      <c r="W125" s="1" t="e">
        <f>IF(U125&gt;$D$1,Sourcedata!$B$90*(2*S125/1000000)/fluid_kinevisco,(S125*2/1000000)^(4/3)*epsilon^(1/3)/fluid_kinevisco)</f>
        <v>#DIV/0!</v>
      </c>
      <c r="X125" s="1" t="e">
        <f>2+0.6*W125^0.5*Sourcedata!$B$92^(1/3)</f>
        <v>#DIV/0!</v>
      </c>
      <c r="Y125" s="1" t="e">
        <f t="shared" si="190"/>
        <v>#DIV/0!</v>
      </c>
      <c r="Z125" s="1" t="e">
        <f t="shared" si="140"/>
        <v>#DIV/0!</v>
      </c>
      <c r="AA125" s="1">
        <f>IF(S125=0,0,Sourcedata!$C$13*EXP(2*Sourcedata!$C$28*Sourcedata!$C$10/Sourcedata!$C$12/Sourcedata!$C$34/S125*1000000))</f>
        <v>0</v>
      </c>
      <c r="AB125" s="1">
        <f t="shared" si="141"/>
        <v>0</v>
      </c>
      <c r="AC125" s="1">
        <f t="shared" si="191"/>
        <v>0</v>
      </c>
      <c r="AD125">
        <f t="shared" si="192"/>
        <v>0</v>
      </c>
      <c r="AE125">
        <f t="shared" si="185"/>
        <v>0</v>
      </c>
      <c r="AF125" s="1">
        <f t="shared" si="142"/>
        <v>0</v>
      </c>
      <c r="AG125" s="1" t="e">
        <f t="shared" si="143"/>
        <v>#DIV/0!</v>
      </c>
      <c r="AH125" s="1">
        <f t="shared" si="144"/>
        <v>0</v>
      </c>
      <c r="AI125" s="1" t="e">
        <f>IF(AG125&gt;$D$1,Sourcedata!$B$90*(2*AE125/1000000)/fluid_kinevisco,(AE125*2/1000000)^(4/3)*epsilon^(1/3)/fluid_kinevisco)</f>
        <v>#DIV/0!</v>
      </c>
      <c r="AJ125" s="1" t="e">
        <f>2+0.6*AI125^0.5*Sourcedata!$B$92^(1/3)</f>
        <v>#DIV/0!</v>
      </c>
      <c r="AK125" s="1" t="e">
        <f t="shared" si="193"/>
        <v>#DIV/0!</v>
      </c>
      <c r="AL125" s="1" t="e">
        <f t="shared" si="145"/>
        <v>#DIV/0!</v>
      </c>
      <c r="AM125" s="1">
        <f>IF(AE125=0,0,Sourcedata!$C$13*EXP(2*Sourcedata!$C$28*Sourcedata!$C$10/Sourcedata!$C$12/Sourcedata!$C$34/AE125*1000000))</f>
        <v>0</v>
      </c>
      <c r="AN125" s="1">
        <f t="shared" si="146"/>
        <v>0</v>
      </c>
      <c r="AO125" s="1">
        <f t="shared" si="194"/>
        <v>0</v>
      </c>
      <c r="AP125">
        <f t="shared" si="195"/>
        <v>0</v>
      </c>
      <c r="AQ125">
        <f t="shared" si="186"/>
        <v>0</v>
      </c>
      <c r="AR125" s="1">
        <f t="shared" si="147"/>
        <v>0</v>
      </c>
      <c r="AS125" s="1" t="e">
        <f t="shared" si="148"/>
        <v>#DIV/0!</v>
      </c>
      <c r="AT125" s="1">
        <f t="shared" si="149"/>
        <v>0</v>
      </c>
      <c r="AU125" s="1" t="e">
        <f>IF(AS125&gt;$D$1,Sourcedata!$B$90*(2*AQ125/1000000)/fluid_kinevisco,(AQ125*2/1000000)^(4/3)*epsilon^(1/3)/fluid_kinevisco)</f>
        <v>#DIV/0!</v>
      </c>
      <c r="AV125" s="1" t="e">
        <f>2+0.6*AU125^0.5*Sourcedata!$B$92^(1/3)</f>
        <v>#DIV/0!</v>
      </c>
      <c r="AW125" s="1" t="e">
        <f t="shared" si="196"/>
        <v>#DIV/0!</v>
      </c>
      <c r="AX125" s="1" t="e">
        <f t="shared" si="150"/>
        <v>#DIV/0!</v>
      </c>
      <c r="AY125" s="1">
        <f>IF(AQ125=0,0,Sourcedata!$C$13*EXP(2*Sourcedata!$C$28*Sourcedata!$C$10/Sourcedata!$C$12/Sourcedata!$C$34/AQ125*1000000))</f>
        <v>0</v>
      </c>
      <c r="AZ125" s="1">
        <f t="shared" si="151"/>
        <v>0</v>
      </c>
      <c r="BA125" s="1">
        <f t="shared" si="197"/>
        <v>0</v>
      </c>
      <c r="BB125">
        <f t="shared" si="198"/>
        <v>0</v>
      </c>
      <c r="BC125">
        <f t="shared" si="199"/>
        <v>10.136400124549985</v>
      </c>
      <c r="BD125" s="1">
        <f t="shared" si="152"/>
        <v>6.7575128726707437E-5</v>
      </c>
      <c r="BE125" s="1">
        <f t="shared" si="153"/>
        <v>8.2952548284977085E-2</v>
      </c>
      <c r="BF125" s="1">
        <f t="shared" si="154"/>
        <v>8.4683144944983912E-7</v>
      </c>
      <c r="BG125" s="1">
        <f>IF(BE125&gt;$D$1,Sourcedata!$B$90*(2*BC125/1000000)/fluid_kinevisco,(BC125*2/1000000)^(4/3)*epsilon^(1/3)/fluid_kinevisco)</f>
        <v>4.1875109108766302E-2</v>
      </c>
      <c r="BH125" s="1">
        <f>2+0.6*BG125^0.5*Sourcedata!$B$92^(1/3)</f>
        <v>3.2826338481148181</v>
      </c>
      <c r="BI125" s="1">
        <f t="shared" si="200"/>
        <v>6.1757726225672185</v>
      </c>
      <c r="BJ125" s="1">
        <f t="shared" si="155"/>
        <v>3.3146775717977119</v>
      </c>
      <c r="BK125" s="1">
        <f>IF(BC125=0,0,Sourcedata!$C$13*EXP(2*Sourcedata!$C$28*Sourcedata!$C$10/Sourcedata!$C$12/Sourcedata!$C$34/BC125*1000000))</f>
        <v>1.5005261246443751</v>
      </c>
      <c r="BL125" s="1">
        <f t="shared" si="156"/>
        <v>-1.1653820842467791E-8</v>
      </c>
      <c r="BM125" s="1">
        <f t="shared" si="201"/>
        <v>1.0488438758221078E-8</v>
      </c>
      <c r="BN125">
        <f t="shared" si="202"/>
        <v>3.2546272653369052E-7</v>
      </c>
      <c r="BO125">
        <f t="shared" si="203"/>
        <v>23.297847272220185</v>
      </c>
      <c r="BP125" s="1">
        <f t="shared" si="157"/>
        <v>3.569858305154833E-4</v>
      </c>
      <c r="BQ125" s="1">
        <f t="shared" si="158"/>
        <v>0.19000779921414387</v>
      </c>
      <c r="BR125" s="1">
        <f t="shared" si="159"/>
        <v>2.1153012771080236E-6</v>
      </c>
      <c r="BS125" s="1">
        <f>IF(BQ125&gt;$D$1,Sourcedata!$B$90*(2*BO125/1000000)/fluid_kinevisco,(BO125*2/1000000)^(4/3)*epsilon^(1/3)/fluid_kinevisco)</f>
        <v>0.12701802320116973</v>
      </c>
      <c r="BT125" s="1">
        <f>2+0.6*BS125^0.5*Sourcedata!$B$92^(1/3)</f>
        <v>4.2338674267335943</v>
      </c>
      <c r="BU125" s="1">
        <f t="shared" si="204"/>
        <v>11.005468487327837</v>
      </c>
      <c r="BV125" s="1">
        <f t="shared" si="160"/>
        <v>5.9068851448270792</v>
      </c>
      <c r="BW125" s="1">
        <f>IF(BO125=0,0,Sourcedata!$C$13*EXP(2*Sourcedata!$C$28*Sourcedata!$C$10/Sourcedata!$C$12/Sourcedata!$C$34/BO125*1000000))</f>
        <v>1.5002288830203028</v>
      </c>
      <c r="BX125" s="1">
        <f t="shared" si="161"/>
        <v>-1.023421073055428E-8</v>
      </c>
      <c r="BY125" s="1">
        <f t="shared" si="205"/>
        <v>9.2107896574989106E-9</v>
      </c>
      <c r="BZ125">
        <f t="shared" si="206"/>
        <v>1.1709103000712928E-6</v>
      </c>
      <c r="CA125">
        <f t="shared" si="187"/>
        <v>34.554729678101928</v>
      </c>
      <c r="CB125" s="1">
        <f t="shared" si="162"/>
        <v>7.8529781703060237E-4</v>
      </c>
      <c r="CC125" s="1">
        <f t="shared" si="163"/>
        <v>0.28039278635561099</v>
      </c>
      <c r="CD125" s="1">
        <f t="shared" si="164"/>
        <v>3.2634961754435555E-6</v>
      </c>
      <c r="CE125" s="1">
        <f>IF(CC125&gt;$D$1,Sourcedata!$B$90*(2*CA125/1000000)/fluid_kinevisco,(CA125*2/1000000)^(4/3)*epsilon^(1/3)/fluid_kinevisco)</f>
        <v>0.21484287594063942</v>
      </c>
      <c r="CF125" s="1">
        <f>2+0.6*CE125^0.5*Sourcedata!$B$92^(1/3)</f>
        <v>4.9052613023881584</v>
      </c>
      <c r="CG125" s="1">
        <f t="shared" si="207"/>
        <v>14.088843610137031</v>
      </c>
      <c r="CH125" s="1">
        <f t="shared" si="165"/>
        <v>7.5618026733105221</v>
      </c>
      <c r="CI125" s="1">
        <f>IF(CA125=0,0,Sourcedata!$C$13*EXP(2*Sourcedata!$C$28*Sourcedata!$C$10/Sourcedata!$C$12/Sourcedata!$C$34/CA125*1000000))</f>
        <v>1.5001543160422119</v>
      </c>
      <c r="CJ125" s="1">
        <f t="shared" si="166"/>
        <v>-7.4187869477350273E-9</v>
      </c>
      <c r="CK125" s="1">
        <f t="shared" si="208"/>
        <v>6.6769082529615669E-9</v>
      </c>
      <c r="CL125">
        <f t="shared" si="188"/>
        <v>1.6116937960728333E-6</v>
      </c>
      <c r="CM125">
        <f t="shared" si="209"/>
        <v>45.283922246707085</v>
      </c>
      <c r="CN125" s="1">
        <f t="shared" si="167"/>
        <v>1.3486754826500748E-3</v>
      </c>
      <c r="CO125" s="1">
        <f t="shared" si="168"/>
        <v>0.36503230108143259</v>
      </c>
      <c r="CP125" s="1">
        <f t="shared" si="169"/>
        <v>4.3940328347605306E-6</v>
      </c>
      <c r="CQ125" s="1">
        <f>IF(CO125&gt;$D$1,Sourcedata!$B$90*(2*CM125/1000000)/fluid_kinevisco,(CM125*2/1000000)^(4/3)*epsilon^(1/3)/fluid_kinevisco)</f>
        <v>0.30810802178134594</v>
      </c>
      <c r="CR125" s="1">
        <f>2+0.6*CQ125^0.5*Sourcedata!$B$92^(1/3)</f>
        <v>5.4791745957849463</v>
      </c>
      <c r="CS125" s="1">
        <f t="shared" si="210"/>
        <v>16.52946861067117</v>
      </c>
      <c r="CT125" s="1">
        <f t="shared" si="170"/>
        <v>8.8717415983411509</v>
      </c>
      <c r="CU125" s="1">
        <f>IF(CM125=0,0,Sourcedata!$C$13*EXP(2*Sourcedata!$C$28*Sourcedata!$C$10/Sourcedata!$C$12/Sourcedata!$C$34/CM125*1000000))</f>
        <v>1.5001177522589495</v>
      </c>
      <c r="CV125" s="1">
        <f t="shared" si="171"/>
        <v>-5.5600881534275302E-9</v>
      </c>
      <c r="CW125" s="1">
        <f t="shared" si="211"/>
        <v>5.0040793380848092E-9</v>
      </c>
      <c r="CX125">
        <f t="shared" si="212"/>
        <v>1.8572146626986866E-6</v>
      </c>
      <c r="CY125">
        <f t="shared" si="213"/>
        <v>55.773599365796201</v>
      </c>
      <c r="CZ125" s="1">
        <f t="shared" si="172"/>
        <v>2.045863885177432E-3</v>
      </c>
      <c r="DA125" s="1">
        <f t="shared" si="173"/>
        <v>0.44595166647296675</v>
      </c>
      <c r="DB125" s="1">
        <f t="shared" si="174"/>
        <v>5.5258157287004488E-6</v>
      </c>
      <c r="DC125" s="1">
        <f>IF(DA125&gt;$D$1,Sourcedata!$B$90*(2*CY125/1000000)/fluid_kinevisco,(CY125*2/1000000)^(4/3)*epsilon^(1/3)/fluid_kinevisco)</f>
        <v>0.40677025512116205</v>
      </c>
      <c r="DD125" s="1">
        <f>2+0.6*DC125^0.5*Sourcedata!$B$92^(1/3)</f>
        <v>5.9975997996158004</v>
      </c>
      <c r="DE125" s="1">
        <f t="shared" si="214"/>
        <v>18.598639865690604</v>
      </c>
      <c r="DF125" s="1">
        <f t="shared" si="175"/>
        <v>9.9823128532087502</v>
      </c>
      <c r="DG125" s="1">
        <f>IF(CY125=0,0,Sourcedata!$C$13*EXP(2*Sourcedata!$C$28*Sourcedata!$C$10/Sourcedata!$C$12/Sourcedata!$C$34/CY125*1000000))</f>
        <v>1.50009560517587</v>
      </c>
      <c r="DH125" s="1">
        <f t="shared" si="176"/>
        <v>-4.3378889634879383E-9</v>
      </c>
      <c r="DI125" s="1">
        <f t="shared" si="215"/>
        <v>3.9041000671391693E-9</v>
      </c>
      <c r="DJ125">
        <f t="shared" si="216"/>
        <v>2.0080396116465431E-6</v>
      </c>
      <c r="DK125">
        <f t="shared" si="217"/>
        <v>66.13069483372638</v>
      </c>
      <c r="DL125" s="1">
        <f t="shared" si="177"/>
        <v>2.8762429173641102E-3</v>
      </c>
      <c r="DM125" s="1">
        <f t="shared" si="178"/>
        <v>0.52371752533735294</v>
      </c>
      <c r="DN125" s="1">
        <f t="shared" si="179"/>
        <v>6.6645104411448921E-6</v>
      </c>
      <c r="DO125" s="1">
        <f>IF(DM125&gt;$D$1,Sourcedata!$B$90*(2*DK125/1000000)/fluid_kinevisco,(DK125*2/1000000)^(4/3)*epsilon^(1/3)/fluid_kinevisco)</f>
        <v>0.51048353458649753</v>
      </c>
      <c r="DP125" s="1">
        <f>2+0.6*DO125^0.5*Sourcedata!$B$92^(1/3)</f>
        <v>6.4783248162142737</v>
      </c>
      <c r="DQ125" s="1">
        <f t="shared" si="218"/>
        <v>20.415986141420753</v>
      </c>
      <c r="DR125" s="1">
        <f t="shared" si="180"/>
        <v>10.957723916488591</v>
      </c>
      <c r="DS125" s="1">
        <f>IF(DK125=0,0,Sourcedata!$C$13*EXP(2*Sourcedata!$C$28*Sourcedata!$C$10/Sourcedata!$C$12/Sourcedata!$C$34/DK125*1000000))</f>
        <v>1.5000806315157682</v>
      </c>
      <c r="DT125" s="1">
        <f t="shared" si="181"/>
        <v>-3.4985922085967565E-9</v>
      </c>
      <c r="DU125" s="1">
        <f t="shared" si="219"/>
        <v>3.1487329877371006E-9</v>
      </c>
      <c r="DV125">
        <f t="shared" si="220"/>
        <v>2.1079249590757004E-6</v>
      </c>
      <c r="DX125" s="26">
        <f t="shared" si="129"/>
        <v>1.6071269769048211E-5</v>
      </c>
      <c r="DY125">
        <f t="shared" si="118"/>
        <v>3.0750000000000059E-2</v>
      </c>
      <c r="DZ125" s="1">
        <f t="shared" si="119"/>
        <v>8.9287302309517855</v>
      </c>
      <c r="EA125" s="1">
        <f t="shared" si="130"/>
        <v>16.071269769048211</v>
      </c>
      <c r="EB125" s="1">
        <f t="shared" si="123"/>
        <v>0</v>
      </c>
      <c r="EC125" s="1"/>
      <c r="ED125" s="1">
        <f t="shared" si="124"/>
        <v>24.999999999999996</v>
      </c>
      <c r="EE125" s="1">
        <f t="shared" si="125"/>
        <v>16.071269769048211</v>
      </c>
      <c r="EF125">
        <f t="shared" si="120"/>
        <v>64.285079076192844</v>
      </c>
      <c r="EG125">
        <f t="shared" si="121"/>
        <v>0</v>
      </c>
      <c r="EH125" s="1"/>
      <c r="EI125">
        <f t="shared" si="122"/>
        <v>64.285079076192858</v>
      </c>
      <c r="EK125">
        <f t="shared" si="126"/>
        <v>3.0750000000000059E-2</v>
      </c>
      <c r="EL125">
        <f t="shared" si="127"/>
        <v>0.03</v>
      </c>
      <c r="EM125">
        <f t="shared" si="128"/>
        <v>64.285079076192844</v>
      </c>
    </row>
    <row r="126" spans="6:143" x14ac:dyDescent="0.2">
      <c r="F126">
        <f>F125+Sourcedata!$C$36*3600/4000</f>
        <v>108.0000000000002</v>
      </c>
      <c r="G126">
        <f t="shared" si="182"/>
        <v>0</v>
      </c>
      <c r="H126" s="1">
        <f t="shared" si="131"/>
        <v>0</v>
      </c>
      <c r="I126" s="1" t="e">
        <f t="shared" si="132"/>
        <v>#DIV/0!</v>
      </c>
      <c r="J126" s="1">
        <f t="shared" si="133"/>
        <v>0</v>
      </c>
      <c r="K126" s="1" t="e">
        <f>IF(I126&gt;$D$1,Sourcedata!$B$90*(2*G126/1000000)/fluid_kinevisco,(G126*2/1000000)^(4/3)*epsilon^(1/3)/fluid_kinevisco)</f>
        <v>#DIV/0!</v>
      </c>
      <c r="L126" s="1" t="e">
        <f>2+0.6*K126^0.5*Sourcedata!$B$92^(1/3)</f>
        <v>#DIV/0!</v>
      </c>
      <c r="M126" s="1" t="e">
        <f t="shared" si="134"/>
        <v>#DIV/0!</v>
      </c>
      <c r="N126" s="1" t="e">
        <f t="shared" si="135"/>
        <v>#DIV/0!</v>
      </c>
      <c r="O126" s="1">
        <f>IF(G126=0,0,Sourcedata!$C$13*EXP(2*Sourcedata!$C$28*Sourcedata!$C$10/Sourcedata!$C$12/Sourcedata!$C$34/G126*1000000))</f>
        <v>0</v>
      </c>
      <c r="P126" s="1">
        <f t="shared" si="136"/>
        <v>0</v>
      </c>
      <c r="Q126" s="1">
        <f t="shared" si="183"/>
        <v>0</v>
      </c>
      <c r="R126">
        <f t="shared" si="189"/>
        <v>0</v>
      </c>
      <c r="S126">
        <f t="shared" si="184"/>
        <v>0</v>
      </c>
      <c r="T126" s="1">
        <f t="shared" si="137"/>
        <v>0</v>
      </c>
      <c r="U126" s="1" t="e">
        <f t="shared" si="138"/>
        <v>#DIV/0!</v>
      </c>
      <c r="V126" s="1">
        <f t="shared" si="139"/>
        <v>0</v>
      </c>
      <c r="W126" s="1" t="e">
        <f>IF(U126&gt;$D$1,Sourcedata!$B$90*(2*S126/1000000)/fluid_kinevisco,(S126*2/1000000)^(4/3)*epsilon^(1/3)/fluid_kinevisco)</f>
        <v>#DIV/0!</v>
      </c>
      <c r="X126" s="1" t="e">
        <f>2+0.6*W126^0.5*Sourcedata!$B$92^(1/3)</f>
        <v>#DIV/0!</v>
      </c>
      <c r="Y126" s="1" t="e">
        <f t="shared" si="190"/>
        <v>#DIV/0!</v>
      </c>
      <c r="Z126" s="1" t="e">
        <f t="shared" si="140"/>
        <v>#DIV/0!</v>
      </c>
      <c r="AA126" s="1">
        <f>IF(S126=0,0,Sourcedata!$C$13*EXP(2*Sourcedata!$C$28*Sourcedata!$C$10/Sourcedata!$C$12/Sourcedata!$C$34/S126*1000000))</f>
        <v>0</v>
      </c>
      <c r="AB126" s="1">
        <f t="shared" si="141"/>
        <v>0</v>
      </c>
      <c r="AC126" s="1">
        <f t="shared" si="191"/>
        <v>0</v>
      </c>
      <c r="AD126">
        <f t="shared" si="192"/>
        <v>0</v>
      </c>
      <c r="AE126">
        <f t="shared" si="185"/>
        <v>0</v>
      </c>
      <c r="AF126" s="1">
        <f t="shared" si="142"/>
        <v>0</v>
      </c>
      <c r="AG126" s="1" t="e">
        <f t="shared" si="143"/>
        <v>#DIV/0!</v>
      </c>
      <c r="AH126" s="1">
        <f t="shared" si="144"/>
        <v>0</v>
      </c>
      <c r="AI126" s="1" t="e">
        <f>IF(AG126&gt;$D$1,Sourcedata!$B$90*(2*AE126/1000000)/fluid_kinevisco,(AE126*2/1000000)^(4/3)*epsilon^(1/3)/fluid_kinevisco)</f>
        <v>#DIV/0!</v>
      </c>
      <c r="AJ126" s="1" t="e">
        <f>2+0.6*AI126^0.5*Sourcedata!$B$92^(1/3)</f>
        <v>#DIV/0!</v>
      </c>
      <c r="AK126" s="1" t="e">
        <f t="shared" si="193"/>
        <v>#DIV/0!</v>
      </c>
      <c r="AL126" s="1" t="e">
        <f t="shared" si="145"/>
        <v>#DIV/0!</v>
      </c>
      <c r="AM126" s="1">
        <f>IF(AE126=0,0,Sourcedata!$C$13*EXP(2*Sourcedata!$C$28*Sourcedata!$C$10/Sourcedata!$C$12/Sourcedata!$C$34/AE126*1000000))</f>
        <v>0</v>
      </c>
      <c r="AN126" s="1">
        <f t="shared" si="146"/>
        <v>0</v>
      </c>
      <c r="AO126" s="1">
        <f t="shared" si="194"/>
        <v>0</v>
      </c>
      <c r="AP126">
        <f t="shared" si="195"/>
        <v>0</v>
      </c>
      <c r="AQ126">
        <f t="shared" si="186"/>
        <v>0</v>
      </c>
      <c r="AR126" s="1">
        <f t="shared" si="147"/>
        <v>0</v>
      </c>
      <c r="AS126" s="1" t="e">
        <f t="shared" si="148"/>
        <v>#DIV/0!</v>
      </c>
      <c r="AT126" s="1">
        <f t="shared" si="149"/>
        <v>0</v>
      </c>
      <c r="AU126" s="1" t="e">
        <f>IF(AS126&gt;$D$1,Sourcedata!$B$90*(2*AQ126/1000000)/fluid_kinevisco,(AQ126*2/1000000)^(4/3)*epsilon^(1/3)/fluid_kinevisco)</f>
        <v>#DIV/0!</v>
      </c>
      <c r="AV126" s="1" t="e">
        <f>2+0.6*AU126^0.5*Sourcedata!$B$92^(1/3)</f>
        <v>#DIV/0!</v>
      </c>
      <c r="AW126" s="1" t="e">
        <f t="shared" si="196"/>
        <v>#DIV/0!</v>
      </c>
      <c r="AX126" s="1" t="e">
        <f t="shared" si="150"/>
        <v>#DIV/0!</v>
      </c>
      <c r="AY126" s="1">
        <f>IF(AQ126=0,0,Sourcedata!$C$13*EXP(2*Sourcedata!$C$28*Sourcedata!$C$10/Sourcedata!$C$12/Sourcedata!$C$34/AQ126*1000000))</f>
        <v>0</v>
      </c>
      <c r="AZ126" s="1">
        <f t="shared" si="151"/>
        <v>0</v>
      </c>
      <c r="BA126" s="1">
        <f t="shared" si="197"/>
        <v>0</v>
      </c>
      <c r="BB126">
        <f t="shared" si="198"/>
        <v>0</v>
      </c>
      <c r="BC126">
        <f t="shared" si="199"/>
        <v>10.026323051834821</v>
      </c>
      <c r="BD126" s="1">
        <f t="shared" si="152"/>
        <v>6.6115422535986776E-5</v>
      </c>
      <c r="BE126" s="1">
        <f t="shared" si="153"/>
        <v>8.2053140892814597E-2</v>
      </c>
      <c r="BF126" s="1">
        <f t="shared" si="154"/>
        <v>8.3672110061344091E-7</v>
      </c>
      <c r="BG126" s="1">
        <f>IF(BE126&gt;$D$1,Sourcedata!$B$90*(2*BC126/1000000)/fluid_kinevisco,(BC126*2/1000000)^(4/3)*epsilon^(1/3)/fluid_kinevisco)</f>
        <v>4.1269880915487257E-2</v>
      </c>
      <c r="BH126" s="1">
        <f>2+0.6*BG126^0.5*Sourcedata!$B$92^(1/3)</f>
        <v>3.2733310476224107</v>
      </c>
      <c r="BI126" s="1">
        <f t="shared" si="200"/>
        <v>6.1260672421858811</v>
      </c>
      <c r="BJ126" s="1">
        <f t="shared" si="155"/>
        <v>3.2879995641026678</v>
      </c>
      <c r="BK126" s="1">
        <f>IF(BC126=0,0,Sourcedata!$C$13*EXP(2*Sourcedata!$C$28*Sourcedata!$C$10/Sourcedata!$C$12/Sourcedata!$C$34/BC126*1000000))</f>
        <v>1.500531901889679</v>
      </c>
      <c r="BL126" s="1">
        <f t="shared" si="156"/>
        <v>-1.1494311348003667E-8</v>
      </c>
      <c r="BM126" s="1">
        <f t="shared" si="201"/>
        <v>1.0344880213203365E-8</v>
      </c>
      <c r="BN126">
        <f t="shared" si="202"/>
        <v>3.1497428777546942E-7</v>
      </c>
      <c r="BO126">
        <f t="shared" si="203"/>
        <v>23.236596714486893</v>
      </c>
      <c r="BP126" s="1">
        <f t="shared" si="157"/>
        <v>3.551112505667385E-4</v>
      </c>
      <c r="BQ126" s="1">
        <f t="shared" si="158"/>
        <v>0.18951246969428265</v>
      </c>
      <c r="BR126" s="1">
        <f t="shared" si="159"/>
        <v>2.109184790444623E-6</v>
      </c>
      <c r="BS126" s="1">
        <f>IF(BQ126&gt;$D$1,Sourcedata!$B$90*(2*BO126/1000000)/fluid_kinevisco,(BO126*2/1000000)^(4/3)*epsilon^(1/3)/fluid_kinevisco)</f>
        <v>0.12657297413741581</v>
      </c>
      <c r="BT126" s="1">
        <f>2+0.6*BS126^0.5*Sourcedata!$B$92^(1/3)</f>
        <v>4.2299504511353829</v>
      </c>
      <c r="BU126" s="1">
        <f t="shared" si="204"/>
        <v>10.986699245259404</v>
      </c>
      <c r="BV126" s="1">
        <f t="shared" si="160"/>
        <v>5.8968112658930432</v>
      </c>
      <c r="BW126" s="1">
        <f>IF(BO126=0,0,Sourcedata!$C$13*EXP(2*Sourcedata!$C$28*Sourcedata!$C$10/Sourcedata!$C$12/Sourcedata!$C$34/BO126*1000000))</f>
        <v>1.5002294863911481</v>
      </c>
      <c r="BX126" s="1">
        <f t="shared" si="161"/>
        <v>-1.0197571852962158E-8</v>
      </c>
      <c r="BY126" s="1">
        <f t="shared" si="205"/>
        <v>9.1778146676660012E-9</v>
      </c>
      <c r="BZ126">
        <f t="shared" si="206"/>
        <v>1.161699510413794E-6</v>
      </c>
      <c r="CA126">
        <f t="shared" si="187"/>
        <v>34.506945973349076</v>
      </c>
      <c r="CB126" s="1">
        <f t="shared" si="162"/>
        <v>7.8312743432405361E-4</v>
      </c>
      <c r="CC126" s="1">
        <f t="shared" si="163"/>
        <v>0.28001220516456921</v>
      </c>
      <c r="CD126" s="1">
        <f t="shared" si="164"/>
        <v>3.2585323320625451E-6</v>
      </c>
      <c r="CE126" s="1">
        <f>IF(CC126&gt;$D$1,Sourcedata!$B$90*(2*CA126/1000000)/fluid_kinevisco,(CA126*2/1000000)^(4/3)*epsilon^(1/3)/fluid_kinevisco)</f>
        <v>0.21444684248370069</v>
      </c>
      <c r="CF126" s="1">
        <f>2+0.6*CE126^0.5*Sourcedata!$B$92^(1/3)</f>
        <v>4.9025823413203229</v>
      </c>
      <c r="CG126" s="1">
        <f t="shared" si="207"/>
        <v>14.077049020682415</v>
      </c>
      <c r="CH126" s="1">
        <f t="shared" si="165"/>
        <v>7.5554722490020039</v>
      </c>
      <c r="CI126" s="1">
        <f>IF(CA126=0,0,Sourcedata!$C$13*EXP(2*Sourcedata!$C$28*Sourcedata!$C$10/Sourcedata!$C$12/Sourcedata!$C$34/CA126*1000000))</f>
        <v>1.5001545297433032</v>
      </c>
      <c r="CJ126" s="1">
        <f t="shared" si="166"/>
        <v>-7.4042696239605086E-9</v>
      </c>
      <c r="CK126" s="1">
        <f t="shared" si="208"/>
        <v>6.6638426615644999E-9</v>
      </c>
      <c r="CL126">
        <f t="shared" si="188"/>
        <v>1.6050168878198718E-6</v>
      </c>
      <c r="CM126">
        <f t="shared" si="209"/>
        <v>45.243214662686896</v>
      </c>
      <c r="CN126" s="1">
        <f t="shared" si="167"/>
        <v>1.3462518125581992E-3</v>
      </c>
      <c r="CO126" s="1">
        <f t="shared" si="168"/>
        <v>0.36471450047342452</v>
      </c>
      <c r="CP126" s="1">
        <f t="shared" si="169"/>
        <v>4.3896880551771756E-6</v>
      </c>
      <c r="CQ126" s="1">
        <f>IF(CO126&gt;$D$1,Sourcedata!$B$90*(2*CM126/1000000)/fluid_kinevisco,(CM126*2/1000000)^(4/3)*epsilon^(1/3)/fluid_kinevisco)</f>
        <v>0.30773878245608299</v>
      </c>
      <c r="CR126" s="1">
        <f>2+0.6*CQ126^0.5*Sourcedata!$B$92^(1/3)</f>
        <v>5.4770892343150681</v>
      </c>
      <c r="CS126" s="1">
        <f t="shared" si="210"/>
        <v>16.520897406319047</v>
      </c>
      <c r="CT126" s="1">
        <f t="shared" si="170"/>
        <v>8.8671412381003183</v>
      </c>
      <c r="CU126" s="1">
        <f>IF(CM126=0,0,Sourcedata!$C$13*EXP(2*Sourcedata!$C$28*Sourcedata!$C$10/Sourcedata!$C$12/Sourcedata!$C$34/CM126*1000000))</f>
        <v>1.5001178582107109</v>
      </c>
      <c r="CV126" s="1">
        <f t="shared" si="171"/>
        <v>-5.5528161423302642E-9</v>
      </c>
      <c r="CW126" s="1">
        <f t="shared" si="211"/>
        <v>4.997534528097269E-9</v>
      </c>
      <c r="CX126">
        <f t="shared" si="212"/>
        <v>1.8522105833606018E-6</v>
      </c>
      <c r="CY126">
        <f t="shared" si="213"/>
        <v>55.737430261588699</v>
      </c>
      <c r="CZ126" s="1">
        <f t="shared" si="172"/>
        <v>2.0432112656083089E-3</v>
      </c>
      <c r="DA126" s="1">
        <f t="shared" si="173"/>
        <v>0.44567618706795731</v>
      </c>
      <c r="DB126" s="1">
        <f t="shared" si="174"/>
        <v>5.5218740240606131E-6</v>
      </c>
      <c r="DC126" s="1">
        <f>IF(DA126&gt;$D$1,Sourcedata!$B$90*(2*CY126/1000000)/fluid_kinevisco,(CY126*2/1000000)^(4/3)*epsilon^(1/3)/fluid_kinevisco)</f>
        <v>0.40641857319017488</v>
      </c>
      <c r="DD126" s="1">
        <f>2+0.6*DC126^0.5*Sourcedata!$B$92^(1/3)</f>
        <v>5.9958713206989387</v>
      </c>
      <c r="DE126" s="1">
        <f t="shared" si="214"/>
        <v>18.591936777953194</v>
      </c>
      <c r="DF126" s="1">
        <f t="shared" si="175"/>
        <v>9.9787151536263856</v>
      </c>
      <c r="DG126" s="1">
        <f>IF(CY126=0,0,Sourcedata!$C$13*EXP(2*Sourcedata!$C$28*Sourcedata!$C$10/Sourcedata!$C$12/Sourcedata!$C$34/CY126*1000000))</f>
        <v>1.5000956672179095</v>
      </c>
      <c r="DH126" s="1">
        <f t="shared" si="176"/>
        <v>-4.3337018385192429E-9</v>
      </c>
      <c r="DI126" s="1">
        <f t="shared" si="215"/>
        <v>3.9003316546673435E-9</v>
      </c>
      <c r="DJ126">
        <f t="shared" si="216"/>
        <v>2.0041355115794037E-6</v>
      </c>
      <c r="DK126">
        <f t="shared" si="217"/>
        <v>66.097750639586039</v>
      </c>
      <c r="DL126" s="1">
        <f t="shared" si="177"/>
        <v>2.8733779269621879E-3</v>
      </c>
      <c r="DM126" s="1">
        <f t="shared" si="178"/>
        <v>0.52347386463008061</v>
      </c>
      <c r="DN126" s="1">
        <f t="shared" si="179"/>
        <v>6.6608584819083942E-6</v>
      </c>
      <c r="DO126" s="1">
        <f>IF(DM126&gt;$D$1,Sourcedata!$B$90*(2*DK126/1000000)/fluid_kinevisco,(DK126*2/1000000)^(4/3)*epsilon^(1/3)/fluid_kinevisco)</f>
        <v>0.51014448734606299</v>
      </c>
      <c r="DP126" s="1">
        <f>2+0.6*DO126^0.5*Sourcedata!$B$92^(1/3)</f>
        <v>6.4768373873708143</v>
      </c>
      <c r="DQ126" s="1">
        <f t="shared" si="218"/>
        <v>20.41050181944356</v>
      </c>
      <c r="DR126" s="1">
        <f t="shared" si="180"/>
        <v>10.954780356198194</v>
      </c>
      <c r="DS126" s="1">
        <f>IF(DK126=0,0,Sourcedata!$C$13*EXP(2*Sourcedata!$C$28*Sourcedata!$C$10/Sourcedata!$C$12/Sourcedata!$C$34/DK126*1000000))</f>
        <v>1.5000806717049078</v>
      </c>
      <c r="DT126" s="1">
        <f t="shared" si="181"/>
        <v>-3.4959458264177744E-9</v>
      </c>
      <c r="DU126" s="1">
        <f t="shared" si="219"/>
        <v>3.1463512437760168E-9</v>
      </c>
      <c r="DV126">
        <f t="shared" si="220"/>
        <v>2.1047762260879632E-6</v>
      </c>
      <c r="DX126" s="26">
        <f t="shared" si="129"/>
        <v>1.6108889680327238E-5</v>
      </c>
      <c r="DY126">
        <f t="shared" si="118"/>
        <v>3.1000000000000062E-2</v>
      </c>
      <c r="DZ126" s="1">
        <f t="shared" si="119"/>
        <v>8.891110319672757</v>
      </c>
      <c r="EA126" s="1">
        <f t="shared" si="130"/>
        <v>16.108889680327238</v>
      </c>
      <c r="EB126" s="1">
        <f t="shared" si="123"/>
        <v>0</v>
      </c>
      <c r="EC126" s="1"/>
      <c r="ED126" s="1">
        <f t="shared" si="124"/>
        <v>24.999999999999993</v>
      </c>
      <c r="EE126" s="1">
        <f t="shared" si="125"/>
        <v>16.108889680327238</v>
      </c>
      <c r="EF126">
        <f t="shared" si="120"/>
        <v>64.435558721308951</v>
      </c>
      <c r="EG126">
        <f t="shared" si="121"/>
        <v>0</v>
      </c>
      <c r="EH126" s="1"/>
      <c r="EI126">
        <f t="shared" si="122"/>
        <v>64.435558721308979</v>
      </c>
      <c r="EK126">
        <f t="shared" si="126"/>
        <v>3.1000000000000062E-2</v>
      </c>
      <c r="EL126">
        <f t="shared" si="127"/>
        <v>0.03</v>
      </c>
      <c r="EM126">
        <f t="shared" si="128"/>
        <v>64.435558721308951</v>
      </c>
    </row>
    <row r="127" spans="6:143" x14ac:dyDescent="0.2">
      <c r="F127">
        <f>F126+Sourcedata!$C$36*3600/4000</f>
        <v>108.9000000000002</v>
      </c>
      <c r="G127">
        <f t="shared" si="182"/>
        <v>0</v>
      </c>
      <c r="H127" s="1">
        <f t="shared" si="131"/>
        <v>0</v>
      </c>
      <c r="I127" s="1" t="e">
        <f t="shared" si="132"/>
        <v>#DIV/0!</v>
      </c>
      <c r="J127" s="1">
        <f t="shared" si="133"/>
        <v>0</v>
      </c>
      <c r="K127" s="1" t="e">
        <f>IF(I127&gt;$D$1,Sourcedata!$B$90*(2*G127/1000000)/fluid_kinevisco,(G127*2/1000000)^(4/3)*epsilon^(1/3)/fluid_kinevisco)</f>
        <v>#DIV/0!</v>
      </c>
      <c r="L127" s="1" t="e">
        <f>2+0.6*K127^0.5*Sourcedata!$B$92^(1/3)</f>
        <v>#DIV/0!</v>
      </c>
      <c r="M127" s="1" t="e">
        <f t="shared" si="134"/>
        <v>#DIV/0!</v>
      </c>
      <c r="N127" s="1" t="e">
        <f t="shared" si="135"/>
        <v>#DIV/0!</v>
      </c>
      <c r="O127" s="1">
        <f>IF(G127=0,0,Sourcedata!$C$13*EXP(2*Sourcedata!$C$28*Sourcedata!$C$10/Sourcedata!$C$12/Sourcedata!$C$34/G127*1000000))</f>
        <v>0</v>
      </c>
      <c r="P127" s="1">
        <f t="shared" si="136"/>
        <v>0</v>
      </c>
      <c r="Q127" s="1">
        <f t="shared" si="183"/>
        <v>0</v>
      </c>
      <c r="R127">
        <f t="shared" si="189"/>
        <v>0</v>
      </c>
      <c r="S127">
        <f t="shared" si="184"/>
        <v>0</v>
      </c>
      <c r="T127" s="1">
        <f t="shared" si="137"/>
        <v>0</v>
      </c>
      <c r="U127" s="1" t="e">
        <f t="shared" si="138"/>
        <v>#DIV/0!</v>
      </c>
      <c r="V127" s="1">
        <f t="shared" si="139"/>
        <v>0</v>
      </c>
      <c r="W127" s="1" t="e">
        <f>IF(U127&gt;$D$1,Sourcedata!$B$90*(2*S127/1000000)/fluid_kinevisco,(S127*2/1000000)^(4/3)*epsilon^(1/3)/fluid_kinevisco)</f>
        <v>#DIV/0!</v>
      </c>
      <c r="X127" s="1" t="e">
        <f>2+0.6*W127^0.5*Sourcedata!$B$92^(1/3)</f>
        <v>#DIV/0!</v>
      </c>
      <c r="Y127" s="1" t="e">
        <f t="shared" si="190"/>
        <v>#DIV/0!</v>
      </c>
      <c r="Z127" s="1" t="e">
        <f t="shared" si="140"/>
        <v>#DIV/0!</v>
      </c>
      <c r="AA127" s="1">
        <f>IF(S127=0,0,Sourcedata!$C$13*EXP(2*Sourcedata!$C$28*Sourcedata!$C$10/Sourcedata!$C$12/Sourcedata!$C$34/S127*1000000))</f>
        <v>0</v>
      </c>
      <c r="AB127" s="1">
        <f t="shared" si="141"/>
        <v>0</v>
      </c>
      <c r="AC127" s="1">
        <f t="shared" si="191"/>
        <v>0</v>
      </c>
      <c r="AD127">
        <f t="shared" si="192"/>
        <v>0</v>
      </c>
      <c r="AE127">
        <f t="shared" si="185"/>
        <v>0</v>
      </c>
      <c r="AF127" s="1">
        <f t="shared" si="142"/>
        <v>0</v>
      </c>
      <c r="AG127" s="1" t="e">
        <f t="shared" si="143"/>
        <v>#DIV/0!</v>
      </c>
      <c r="AH127" s="1">
        <f t="shared" si="144"/>
        <v>0</v>
      </c>
      <c r="AI127" s="1" t="e">
        <f>IF(AG127&gt;$D$1,Sourcedata!$B$90*(2*AE127/1000000)/fluid_kinevisco,(AE127*2/1000000)^(4/3)*epsilon^(1/3)/fluid_kinevisco)</f>
        <v>#DIV/0!</v>
      </c>
      <c r="AJ127" s="1" t="e">
        <f>2+0.6*AI127^0.5*Sourcedata!$B$92^(1/3)</f>
        <v>#DIV/0!</v>
      </c>
      <c r="AK127" s="1" t="e">
        <f t="shared" si="193"/>
        <v>#DIV/0!</v>
      </c>
      <c r="AL127" s="1" t="e">
        <f t="shared" si="145"/>
        <v>#DIV/0!</v>
      </c>
      <c r="AM127" s="1">
        <f>IF(AE127=0,0,Sourcedata!$C$13*EXP(2*Sourcedata!$C$28*Sourcedata!$C$10/Sourcedata!$C$12/Sourcedata!$C$34/AE127*1000000))</f>
        <v>0</v>
      </c>
      <c r="AN127" s="1">
        <f t="shared" si="146"/>
        <v>0</v>
      </c>
      <c r="AO127" s="1">
        <f t="shared" si="194"/>
        <v>0</v>
      </c>
      <c r="AP127">
        <f t="shared" si="195"/>
        <v>0</v>
      </c>
      <c r="AQ127">
        <f t="shared" si="186"/>
        <v>0</v>
      </c>
      <c r="AR127" s="1">
        <f t="shared" si="147"/>
        <v>0</v>
      </c>
      <c r="AS127" s="1" t="e">
        <f t="shared" si="148"/>
        <v>#DIV/0!</v>
      </c>
      <c r="AT127" s="1">
        <f t="shared" si="149"/>
        <v>0</v>
      </c>
      <c r="AU127" s="1" t="e">
        <f>IF(AS127&gt;$D$1,Sourcedata!$B$90*(2*AQ127/1000000)/fluid_kinevisco,(AQ127*2/1000000)^(4/3)*epsilon^(1/3)/fluid_kinevisco)</f>
        <v>#DIV/0!</v>
      </c>
      <c r="AV127" s="1" t="e">
        <f>2+0.6*AU127^0.5*Sourcedata!$B$92^(1/3)</f>
        <v>#DIV/0!</v>
      </c>
      <c r="AW127" s="1" t="e">
        <f t="shared" si="196"/>
        <v>#DIV/0!</v>
      </c>
      <c r="AX127" s="1" t="e">
        <f t="shared" si="150"/>
        <v>#DIV/0!</v>
      </c>
      <c r="AY127" s="1">
        <f>IF(AQ127=0,0,Sourcedata!$C$13*EXP(2*Sourcedata!$C$28*Sourcedata!$C$10/Sourcedata!$C$12/Sourcedata!$C$34/AQ127*1000000))</f>
        <v>0</v>
      </c>
      <c r="AZ127" s="1">
        <f t="shared" si="151"/>
        <v>0</v>
      </c>
      <c r="BA127" s="1">
        <f t="shared" si="197"/>
        <v>0</v>
      </c>
      <c r="BB127">
        <f t="shared" si="198"/>
        <v>0</v>
      </c>
      <c r="BC127">
        <f t="shared" si="199"/>
        <v>9.9153321730835327</v>
      </c>
      <c r="BD127" s="1">
        <f t="shared" si="152"/>
        <v>6.4659735937431552E-5</v>
      </c>
      <c r="BE127" s="1">
        <f t="shared" si="153"/>
        <v>8.1146219927379484E-2</v>
      </c>
      <c r="BF127" s="1">
        <f t="shared" si="154"/>
        <v>8.2653805352004193E-7</v>
      </c>
      <c r="BG127" s="1">
        <f>IF(BE127&gt;$D$1,Sourcedata!$B$90*(2*BC127/1000000)/fluid_kinevisco,(BC127*2/1000000)^(4/3)*epsilon^(1/3)/fluid_kinevisco)</f>
        <v>4.0661866949630823E-2</v>
      </c>
      <c r="BH127" s="1">
        <f>2+0.6*BG127^0.5*Sourcedata!$B$92^(1/3)</f>
        <v>3.2639164848028863</v>
      </c>
      <c r="BI127" s="1">
        <f t="shared" si="200"/>
        <v>6.0757266426701095</v>
      </c>
      <c r="BJ127" s="1">
        <f t="shared" si="155"/>
        <v>3.2609806198565603</v>
      </c>
      <c r="BK127" s="1">
        <f>IF(BC127=0,0,Sourcedata!$C$13*EXP(2*Sourcedata!$C$28*Sourcedata!$C$10/Sourcedata!$C$12/Sourcedata!$C$34/BC127*1000000))</f>
        <v>1.5005378569943804</v>
      </c>
      <c r="BL127" s="1">
        <f t="shared" si="156"/>
        <v>-1.1334097432824456E-8</v>
      </c>
      <c r="BM127" s="1">
        <f t="shared" si="201"/>
        <v>1.0200687689542074E-8</v>
      </c>
      <c r="BN127">
        <f t="shared" si="202"/>
        <v>3.0462940756226604E-7</v>
      </c>
      <c r="BO127">
        <f t="shared" si="203"/>
        <v>23.175242561715084</v>
      </c>
      <c r="BP127" s="1">
        <f t="shared" si="157"/>
        <v>3.5323844740641516E-4</v>
      </c>
      <c r="BQ127" s="1">
        <f t="shared" si="158"/>
        <v>0.18901626929892326</v>
      </c>
      <c r="BR127" s="1">
        <f t="shared" si="159"/>
        <v>2.1030595749307921E-6</v>
      </c>
      <c r="BS127" s="1">
        <f>IF(BQ127&gt;$D$1,Sourcedata!$B$90*(2*BO127/1000000)/fluid_kinevisco,(BO127*2/1000000)^(4/3)*epsilon^(1/3)/fluid_kinevisco)</f>
        <v>0.1261275642117676</v>
      </c>
      <c r="BT127" s="1">
        <f>2+0.6*BS127^0.5*Sourcedata!$B$92^(1/3)</f>
        <v>4.2260233987126963</v>
      </c>
      <c r="BU127" s="1">
        <f t="shared" si="204"/>
        <v>10.967872335384881</v>
      </c>
      <c r="BV127" s="1">
        <f t="shared" si="160"/>
        <v>5.8867064353364089</v>
      </c>
      <c r="BW127" s="1">
        <f>IF(BO127=0,0,Sourcedata!$C$13*EXP(2*Sourcedata!$C$28*Sourcedata!$C$10/Sourcedata!$C$12/Sourcedata!$C$34/BO127*1000000))</f>
        <v>1.5002300939801696</v>
      </c>
      <c r="BX127" s="1">
        <f t="shared" si="161"/>
        <v>-1.0160916742233416E-8</v>
      </c>
      <c r="BY127" s="1">
        <f t="shared" si="205"/>
        <v>9.1448250680101322E-9</v>
      </c>
      <c r="BZ127">
        <f t="shared" si="206"/>
        <v>1.152521695746128E-6</v>
      </c>
      <c r="CA127">
        <f t="shared" si="187"/>
        <v>34.459123457834345</v>
      </c>
      <c r="CB127" s="1">
        <f t="shared" si="162"/>
        <v>7.8095829582601115E-4</v>
      </c>
      <c r="CC127" s="1">
        <f t="shared" si="163"/>
        <v>0.2796312854740704</v>
      </c>
      <c r="CD127" s="1">
        <f t="shared" si="164"/>
        <v>3.2535651451227246E-6</v>
      </c>
      <c r="CE127" s="1">
        <f>IF(CC127&gt;$D$1,Sourcedata!$B$90*(2*CA127/1000000)/fluid_kinevisco,(CA127*2/1000000)^(4/3)*epsilon^(1/3)/fluid_kinevisco)</f>
        <v>0.21405067034533787</v>
      </c>
      <c r="CF127" s="1">
        <f>2+0.6*CE127^0.5*Sourcedata!$B$92^(1/3)</f>
        <v>4.8998999659903237</v>
      </c>
      <c r="CG127" s="1">
        <f t="shared" si="207"/>
        <v>14.065235493382067</v>
      </c>
      <c r="CH127" s="1">
        <f t="shared" si="165"/>
        <v>7.5491316603211329</v>
      </c>
      <c r="CI127" s="1">
        <f>IF(CA127=0,0,Sourcedata!$C$13*EXP(2*Sourcedata!$C$28*Sourcedata!$C$10/Sourcedata!$C$12/Sourcedata!$C$34/CA127*1000000))</f>
        <v>1.5001547442113881</v>
      </c>
      <c r="CJ127" s="1">
        <f t="shared" si="166"/>
        <v>-7.3897519774255105E-9</v>
      </c>
      <c r="CK127" s="1">
        <f t="shared" si="208"/>
        <v>6.6507767796830018E-9</v>
      </c>
      <c r="CL127">
        <f t="shared" si="188"/>
        <v>1.5983530451583073E-6</v>
      </c>
      <c r="CM127">
        <f t="shared" si="209"/>
        <v>45.202487078544365</v>
      </c>
      <c r="CN127" s="1">
        <f t="shared" si="167"/>
        <v>1.3438291330115488E-3</v>
      </c>
      <c r="CO127" s="1">
        <f t="shared" si="168"/>
        <v>0.36439651638826981</v>
      </c>
      <c r="CP127" s="1">
        <f t="shared" si="169"/>
        <v>4.3853415321439122E-6</v>
      </c>
      <c r="CQ127" s="1">
        <f>IF(CO127&gt;$D$1,Sourcedata!$B$90*(2*CM127/1000000)/fluid_kinevisco,(CM127*2/1000000)^(4/3)*epsilon^(1/3)/fluid_kinevisco)</f>
        <v>0.30736947252519253</v>
      </c>
      <c r="CR127" s="1">
        <f>2+0.6*CQ127^0.5*Sourcedata!$B$92^(1/3)</f>
        <v>5.475002222292412</v>
      </c>
      <c r="CS127" s="1">
        <f t="shared" si="210"/>
        <v>16.512317344637662</v>
      </c>
      <c r="CT127" s="1">
        <f t="shared" si="170"/>
        <v>8.8625361239295017</v>
      </c>
      <c r="CU127" s="1">
        <f>IF(CM127=0,0,Sourcedata!$C$13*EXP(2*Sourcedata!$C$28*Sourcedata!$C$10/Sourcedata!$C$12/Sourcedata!$C$34/CM127*1000000))</f>
        <v>1.5001179644055078</v>
      </c>
      <c r="CV127" s="1">
        <f t="shared" si="171"/>
        <v>-5.5455450606779341E-9</v>
      </c>
      <c r="CW127" s="1">
        <f t="shared" si="211"/>
        <v>4.9909905546101722E-9</v>
      </c>
      <c r="CX127">
        <f t="shared" si="212"/>
        <v>1.8472130488325046E-6</v>
      </c>
      <c r="CY127">
        <f t="shared" si="213"/>
        <v>55.701249134809267</v>
      </c>
      <c r="CZ127" s="1">
        <f t="shared" si="172"/>
        <v>2.0405594859475083E-3</v>
      </c>
      <c r="DA127" s="1">
        <f t="shared" si="173"/>
        <v>0.44540059022418116</v>
      </c>
      <c r="DB127" s="1">
        <f t="shared" si="174"/>
        <v>5.5179312651065105E-6</v>
      </c>
      <c r="DC127" s="1">
        <f>IF(DA127&gt;$D$1,Sourcedata!$B$90*(2*CY127/1000000)/fluid_kinevisco,(CY127*2/1000000)^(4/3)*epsilon^(1/3)/fluid_kinevisco)</f>
        <v>0.40606685046128121</v>
      </c>
      <c r="DD127" s="1">
        <f>2+0.6*DC127^0.5*Sourcedata!$B$92^(1/3)</f>
        <v>5.9941418931293367</v>
      </c>
      <c r="DE127" s="1">
        <f t="shared" si="214"/>
        <v>18.585228754312837</v>
      </c>
      <c r="DF127" s="1">
        <f t="shared" si="175"/>
        <v>9.9751148048326943</v>
      </c>
      <c r="DG127" s="1">
        <f>IF(CY127=0,0,Sourcedata!$C$13*EXP(2*Sourcedata!$C$28*Sourcedata!$C$10/Sourcedata!$C$12/Sourcedata!$C$34/CY127*1000000))</f>
        <v>1.500095729361187</v>
      </c>
      <c r="DH127" s="1">
        <f t="shared" si="176"/>
        <v>-4.3295156057343254E-9</v>
      </c>
      <c r="DI127" s="1">
        <f t="shared" si="215"/>
        <v>3.8965640451609174E-9</v>
      </c>
      <c r="DJ127">
        <f t="shared" si="216"/>
        <v>2.0002351799247365E-6</v>
      </c>
      <c r="DK127">
        <f t="shared" si="217"/>
        <v>66.064798529565039</v>
      </c>
      <c r="DL127" s="1">
        <f t="shared" si="177"/>
        <v>2.870513676272684E-3</v>
      </c>
      <c r="DM127" s="1">
        <f t="shared" si="178"/>
        <v>0.52323012073124109</v>
      </c>
      <c r="DN127" s="1">
        <f t="shared" si="179"/>
        <v>6.6572058272542916E-6</v>
      </c>
      <c r="DO127" s="1">
        <f>IF(DM127&gt;$D$1,Sourcedata!$B$90*(2*DK127/1000000)/fluid_kinevisco,(DK127*2/1000000)^(4/3)*epsilon^(1/3)/fluid_kinevisco)</f>
        <v>0.50980541498335941</v>
      </c>
      <c r="DP127" s="1">
        <f>2+0.6*DO127^0.5*Sourcedata!$B$92^(1/3)</f>
        <v>6.475349353896493</v>
      </c>
      <c r="DQ127" s="1">
        <f t="shared" si="218"/>
        <v>20.405014438274605</v>
      </c>
      <c r="DR127" s="1">
        <f t="shared" si="180"/>
        <v>10.951835153970027</v>
      </c>
      <c r="DS127" s="1">
        <f>IF(DK127=0,0,Sourcedata!$C$13*EXP(2*Sourcedata!$C$28*Sourcedata!$C$10/Sourcedata!$C$12/Sourcedata!$C$34/DK127*1000000))</f>
        <v>1.5000807119438018</v>
      </c>
      <c r="DT127" s="1">
        <f t="shared" si="181"/>
        <v>-3.4933001761392014E-9</v>
      </c>
      <c r="DU127" s="1">
        <f t="shared" si="219"/>
        <v>3.1439701585253013E-9</v>
      </c>
      <c r="DV127">
        <f t="shared" si="220"/>
        <v>2.101629874844187E-6</v>
      </c>
      <c r="DX127" s="26">
        <f t="shared" si="129"/>
        <v>1.6146304585608126E-5</v>
      </c>
      <c r="DY127">
        <f t="shared" si="118"/>
        <v>3.1250000000000062E-2</v>
      </c>
      <c r="DZ127" s="1">
        <f t="shared" si="119"/>
        <v>8.8536954143918685</v>
      </c>
      <c r="EA127" s="1">
        <f t="shared" si="130"/>
        <v>16.146304585608128</v>
      </c>
      <c r="EB127" s="1">
        <f t="shared" si="123"/>
        <v>0</v>
      </c>
      <c r="EC127" s="1"/>
      <c r="ED127" s="1">
        <f t="shared" si="124"/>
        <v>24.999999999999996</v>
      </c>
      <c r="EE127" s="1">
        <f t="shared" si="125"/>
        <v>16.146304585608128</v>
      </c>
      <c r="EF127">
        <f t="shared" si="120"/>
        <v>64.585218342432512</v>
      </c>
      <c r="EG127">
        <f t="shared" si="121"/>
        <v>0</v>
      </c>
      <c r="EH127" s="1"/>
      <c r="EI127">
        <f t="shared" si="122"/>
        <v>64.585218342432526</v>
      </c>
      <c r="EK127">
        <f t="shared" si="126"/>
        <v>3.1250000000000062E-2</v>
      </c>
      <c r="EL127">
        <f t="shared" si="127"/>
        <v>0.03</v>
      </c>
      <c r="EM127">
        <f t="shared" si="128"/>
        <v>64.585218342432512</v>
      </c>
    </row>
    <row r="128" spans="6:143" x14ac:dyDescent="0.2">
      <c r="F128">
        <f>F127+Sourcedata!$C$36*3600/4000</f>
        <v>109.80000000000021</v>
      </c>
      <c r="G128">
        <f t="shared" si="182"/>
        <v>0</v>
      </c>
      <c r="H128" s="1">
        <f t="shared" si="131"/>
        <v>0</v>
      </c>
      <c r="I128" s="1" t="e">
        <f t="shared" si="132"/>
        <v>#DIV/0!</v>
      </c>
      <c r="J128" s="1">
        <f t="shared" si="133"/>
        <v>0</v>
      </c>
      <c r="K128" s="1" t="e">
        <f>IF(I128&gt;$D$1,Sourcedata!$B$90*(2*G128/1000000)/fluid_kinevisco,(G128*2/1000000)^(4/3)*epsilon^(1/3)/fluid_kinevisco)</f>
        <v>#DIV/0!</v>
      </c>
      <c r="L128" s="1" t="e">
        <f>2+0.6*K128^0.5*Sourcedata!$B$92^(1/3)</f>
        <v>#DIV/0!</v>
      </c>
      <c r="M128" s="1" t="e">
        <f t="shared" si="134"/>
        <v>#DIV/0!</v>
      </c>
      <c r="N128" s="1" t="e">
        <f t="shared" si="135"/>
        <v>#DIV/0!</v>
      </c>
      <c r="O128" s="1">
        <f>IF(G128=0,0,Sourcedata!$C$13*EXP(2*Sourcedata!$C$28*Sourcedata!$C$10/Sourcedata!$C$12/Sourcedata!$C$34/G128*1000000))</f>
        <v>0</v>
      </c>
      <c r="P128" s="1">
        <f t="shared" si="136"/>
        <v>0</v>
      </c>
      <c r="Q128" s="1">
        <f t="shared" si="183"/>
        <v>0</v>
      </c>
      <c r="R128">
        <f t="shared" si="189"/>
        <v>0</v>
      </c>
      <c r="S128">
        <f t="shared" si="184"/>
        <v>0</v>
      </c>
      <c r="T128" s="1">
        <f t="shared" si="137"/>
        <v>0</v>
      </c>
      <c r="U128" s="1" t="e">
        <f t="shared" si="138"/>
        <v>#DIV/0!</v>
      </c>
      <c r="V128" s="1">
        <f t="shared" si="139"/>
        <v>0</v>
      </c>
      <c r="W128" s="1" t="e">
        <f>IF(U128&gt;$D$1,Sourcedata!$B$90*(2*S128/1000000)/fluid_kinevisco,(S128*2/1000000)^(4/3)*epsilon^(1/3)/fluid_kinevisco)</f>
        <v>#DIV/0!</v>
      </c>
      <c r="X128" s="1" t="e">
        <f>2+0.6*W128^0.5*Sourcedata!$B$92^(1/3)</f>
        <v>#DIV/0!</v>
      </c>
      <c r="Y128" s="1" t="e">
        <f t="shared" si="190"/>
        <v>#DIV/0!</v>
      </c>
      <c r="Z128" s="1" t="e">
        <f t="shared" si="140"/>
        <v>#DIV/0!</v>
      </c>
      <c r="AA128" s="1">
        <f>IF(S128=0,0,Sourcedata!$C$13*EXP(2*Sourcedata!$C$28*Sourcedata!$C$10/Sourcedata!$C$12/Sourcedata!$C$34/S128*1000000))</f>
        <v>0</v>
      </c>
      <c r="AB128" s="1">
        <f t="shared" si="141"/>
        <v>0</v>
      </c>
      <c r="AC128" s="1">
        <f t="shared" si="191"/>
        <v>0</v>
      </c>
      <c r="AD128">
        <f t="shared" si="192"/>
        <v>0</v>
      </c>
      <c r="AE128">
        <f t="shared" si="185"/>
        <v>0</v>
      </c>
      <c r="AF128" s="1">
        <f t="shared" si="142"/>
        <v>0</v>
      </c>
      <c r="AG128" s="1" t="e">
        <f t="shared" si="143"/>
        <v>#DIV/0!</v>
      </c>
      <c r="AH128" s="1">
        <f t="shared" si="144"/>
        <v>0</v>
      </c>
      <c r="AI128" s="1" t="e">
        <f>IF(AG128&gt;$D$1,Sourcedata!$B$90*(2*AE128/1000000)/fluid_kinevisco,(AE128*2/1000000)^(4/3)*epsilon^(1/3)/fluid_kinevisco)</f>
        <v>#DIV/0!</v>
      </c>
      <c r="AJ128" s="1" t="e">
        <f>2+0.6*AI128^0.5*Sourcedata!$B$92^(1/3)</f>
        <v>#DIV/0!</v>
      </c>
      <c r="AK128" s="1" t="e">
        <f t="shared" si="193"/>
        <v>#DIV/0!</v>
      </c>
      <c r="AL128" s="1" t="e">
        <f t="shared" si="145"/>
        <v>#DIV/0!</v>
      </c>
      <c r="AM128" s="1">
        <f>IF(AE128=0,0,Sourcedata!$C$13*EXP(2*Sourcedata!$C$28*Sourcedata!$C$10/Sourcedata!$C$12/Sourcedata!$C$34/AE128*1000000))</f>
        <v>0</v>
      </c>
      <c r="AN128" s="1">
        <f t="shared" si="146"/>
        <v>0</v>
      </c>
      <c r="AO128" s="1">
        <f t="shared" si="194"/>
        <v>0</v>
      </c>
      <c r="AP128">
        <f t="shared" si="195"/>
        <v>0</v>
      </c>
      <c r="AQ128">
        <f t="shared" si="186"/>
        <v>0</v>
      </c>
      <c r="AR128" s="1">
        <f t="shared" si="147"/>
        <v>0</v>
      </c>
      <c r="AS128" s="1" t="e">
        <f t="shared" si="148"/>
        <v>#DIV/0!</v>
      </c>
      <c r="AT128" s="1">
        <f t="shared" si="149"/>
        <v>0</v>
      </c>
      <c r="AU128" s="1" t="e">
        <f>IF(AS128&gt;$D$1,Sourcedata!$B$90*(2*AQ128/1000000)/fluid_kinevisco,(AQ128*2/1000000)^(4/3)*epsilon^(1/3)/fluid_kinevisco)</f>
        <v>#DIV/0!</v>
      </c>
      <c r="AV128" s="1" t="e">
        <f>2+0.6*AU128^0.5*Sourcedata!$B$92^(1/3)</f>
        <v>#DIV/0!</v>
      </c>
      <c r="AW128" s="1" t="e">
        <f t="shared" si="196"/>
        <v>#DIV/0!</v>
      </c>
      <c r="AX128" s="1" t="e">
        <f t="shared" si="150"/>
        <v>#DIV/0!</v>
      </c>
      <c r="AY128" s="1">
        <f>IF(AQ128=0,0,Sourcedata!$C$13*EXP(2*Sourcedata!$C$28*Sourcedata!$C$10/Sourcedata!$C$12/Sourcedata!$C$34/AQ128*1000000))</f>
        <v>0</v>
      </c>
      <c r="AZ128" s="1">
        <f t="shared" si="151"/>
        <v>0</v>
      </c>
      <c r="BA128" s="1">
        <f t="shared" si="197"/>
        <v>0</v>
      </c>
      <c r="BB128">
        <f t="shared" si="198"/>
        <v>0</v>
      </c>
      <c r="BC128">
        <f t="shared" si="199"/>
        <v>9.8033998463145426</v>
      </c>
      <c r="BD128" s="1">
        <f t="shared" si="152"/>
        <v>6.3208112715416043E-5</v>
      </c>
      <c r="BE128" s="1">
        <f t="shared" si="153"/>
        <v>8.0231558863609234E-2</v>
      </c>
      <c r="BF128" s="1">
        <f t="shared" si="154"/>
        <v>8.1628016998065153E-7</v>
      </c>
      <c r="BG128" s="1">
        <f>IF(BE128&gt;$D$1,Sourcedata!$B$90*(2*BC128/1000000)/fluid_kinevisco,(BC128*2/1000000)^(4/3)*epsilon^(1/3)/fluid_kinevisco)</f>
        <v>4.0050989110333154E-2</v>
      </c>
      <c r="BH128" s="1">
        <f>2+0.6*BG128^0.5*Sourcedata!$B$92^(1/3)</f>
        <v>3.2543864201788169</v>
      </c>
      <c r="BI128" s="1">
        <f t="shared" si="200"/>
        <v>6.0247300600374807</v>
      </c>
      <c r="BJ128" s="1">
        <f t="shared" si="155"/>
        <v>3.2336095945579579</v>
      </c>
      <c r="BK128" s="1">
        <f>IF(BC128=0,0,Sourcedata!$C$13*EXP(2*Sourcedata!$C$28*Sourcedata!$C$10/Sourcedata!$C$12/Sourcedata!$C$34/BC128*1000000))</f>
        <v>1.5005439992002869</v>
      </c>
      <c r="BL128" s="1">
        <f t="shared" si="156"/>
        <v>-1.1173156823120322E-8</v>
      </c>
      <c r="BM128" s="1">
        <f t="shared" si="201"/>
        <v>1.0055841140808353E-8</v>
      </c>
      <c r="BN128">
        <f t="shared" si="202"/>
        <v>2.9442871987272397E-7</v>
      </c>
      <c r="BO128">
        <f t="shared" si="203"/>
        <v>23.11378412046734</v>
      </c>
      <c r="BP128" s="1">
        <f t="shared" si="157"/>
        <v>3.5136742503324411E-4</v>
      </c>
      <c r="BQ128" s="1">
        <f t="shared" si="158"/>
        <v>0.18851919233675937</v>
      </c>
      <c r="BR128" s="1">
        <f t="shared" si="159"/>
        <v>2.0969255734223549E-6</v>
      </c>
      <c r="BS128" s="1">
        <f>IF(BQ128&gt;$D$1,Sourcedata!$B$90*(2*BO128/1000000)/fluid_kinevisco,(BO128*2/1000000)^(4/3)*epsilon^(1/3)/fluid_kinevisco)</f>
        <v>0.1256817910770662</v>
      </c>
      <c r="BT128" s="1">
        <f>2+0.6*BS128^0.5*Sourcedata!$B$92^(1/3)</f>
        <v>4.2220861952905882</v>
      </c>
      <c r="BU128" s="1">
        <f t="shared" si="204"/>
        <v>10.948987325862264</v>
      </c>
      <c r="BV128" s="1">
        <f t="shared" si="160"/>
        <v>5.8765704213777568</v>
      </c>
      <c r="BW128" s="1">
        <f>IF(BO128=0,0,Sourcedata!$C$13*EXP(2*Sourcedata!$C$28*Sourcedata!$C$10/Sourcedata!$C$12/Sourcedata!$C$34/BO128*1000000))</f>
        <v>1.5002307058360524</v>
      </c>
      <c r="BX128" s="1">
        <f t="shared" si="161"/>
        <v>-1.0124245225872488E-8</v>
      </c>
      <c r="BY128" s="1">
        <f t="shared" si="205"/>
        <v>9.1118207032852966E-9</v>
      </c>
      <c r="BZ128">
        <f t="shared" si="206"/>
        <v>1.1433768706781179E-6</v>
      </c>
      <c r="CA128">
        <f t="shared" si="187"/>
        <v>34.41126199408162</v>
      </c>
      <c r="CB128" s="1">
        <f t="shared" si="162"/>
        <v>7.7879040263791456E-4</v>
      </c>
      <c r="CC128" s="1">
        <f t="shared" si="163"/>
        <v>0.27925002615566474</v>
      </c>
      <c r="CD128" s="1">
        <f t="shared" si="164"/>
        <v>3.2485946028848117E-6</v>
      </c>
      <c r="CE128" s="1">
        <f>IF(CC128&gt;$D$1,Sourcedata!$B$90*(2*CA128/1000000)/fluid_kinevisco,(CA128*2/1000000)^(4/3)*epsilon^(1/3)/fluid_kinevisco)</f>
        <v>0.21365435900267993</v>
      </c>
      <c r="CF128" s="1">
        <f>2+0.6*CE128^0.5*Sourcedata!$B$92^(1/3)</f>
        <v>4.8972141633697737</v>
      </c>
      <c r="CG128" s="1">
        <f t="shared" si="207"/>
        <v>14.053402953651194</v>
      </c>
      <c r="CH128" s="1">
        <f t="shared" si="165"/>
        <v>7.5427808672365542</v>
      </c>
      <c r="CI128" s="1">
        <f>IF(CA128=0,0,Sourcedata!$C$13*EXP(2*Sourcedata!$C$28*Sourcedata!$C$10/Sourcedata!$C$12/Sourcedata!$C$34/CA128*1000000))</f>
        <v>1.50015495945101</v>
      </c>
      <c r="CJ128" s="1">
        <f t="shared" si="166"/>
        <v>-7.3752339914114507E-9</v>
      </c>
      <c r="CK128" s="1">
        <f t="shared" si="208"/>
        <v>6.6377105922703479E-9</v>
      </c>
      <c r="CL128">
        <f t="shared" si="188"/>
        <v>1.5917022683786243E-6</v>
      </c>
      <c r="CM128">
        <f t="shared" si="209"/>
        <v>45.16173944532418</v>
      </c>
      <c r="CN128" s="1">
        <f t="shared" si="167"/>
        <v>1.3414074443162953E-3</v>
      </c>
      <c r="CO128" s="1">
        <f t="shared" si="168"/>
        <v>0.36407834842545672</v>
      </c>
      <c r="CP128" s="1">
        <f t="shared" si="169"/>
        <v>4.3809932613308088E-6</v>
      </c>
      <c r="CQ128" s="1">
        <f>IF(CO128&gt;$D$1,Sourcedata!$B$90*(2*CM128/1000000)/fluid_kinevisco,(CM128*2/1000000)^(4/3)*epsilon^(1/3)/fluid_kinevisco)</f>
        <v>0.30700009177485127</v>
      </c>
      <c r="CR128" s="1">
        <f>2+0.6*CQ128^0.5*Sourcedata!$B$92^(1/3)</f>
        <v>5.4729135555318962</v>
      </c>
      <c r="CS128" s="1">
        <f t="shared" si="210"/>
        <v>16.503728402461508</v>
      </c>
      <c r="CT128" s="1">
        <f t="shared" si="170"/>
        <v>8.8579262433952461</v>
      </c>
      <c r="CU128" s="1">
        <f>IF(CM128=0,0,Sourcedata!$C$13*EXP(2*Sourcedata!$C$28*Sourcedata!$C$10/Sourcedata!$C$12/Sourcedata!$C$34/CM128*1000000))</f>
        <v>1.500118070844267</v>
      </c>
      <c r="CV128" s="1">
        <f t="shared" si="171"/>
        <v>-5.5382749050329908E-9</v>
      </c>
      <c r="CW128" s="1">
        <f t="shared" si="211"/>
        <v>4.9844474145297233E-9</v>
      </c>
      <c r="CX128">
        <f t="shared" si="212"/>
        <v>1.8422220582778945E-6</v>
      </c>
      <c r="CY128">
        <f t="shared" si="213"/>
        <v>55.665055961633527</v>
      </c>
      <c r="CZ128" s="1">
        <f t="shared" si="172"/>
        <v>2.037908546167126E-3</v>
      </c>
      <c r="DA128" s="1">
        <f t="shared" si="173"/>
        <v>0.44512487574848753</v>
      </c>
      <c r="DB128" s="1">
        <f t="shared" si="174"/>
        <v>5.5139874496470076E-6</v>
      </c>
      <c r="DC128" s="1">
        <f>IF(DA128&gt;$D$1,Sourcedata!$B$90*(2*CY128/1000000)/fluid_kinevisco,(CY128*2/1000000)^(4/3)*epsilon^(1/3)/fluid_kinevisco)</f>
        <v>0.4057150868118039</v>
      </c>
      <c r="DD128" s="1">
        <f>2+0.6*DC128^0.5*Sourcedata!$B$92^(1/3)</f>
        <v>5.9924115150705877</v>
      </c>
      <c r="DE128" s="1">
        <f t="shared" si="214"/>
        <v>18.578515785052129</v>
      </c>
      <c r="DF128" s="1">
        <f t="shared" si="175"/>
        <v>9.9715118016121203</v>
      </c>
      <c r="DG128" s="1">
        <f>IF(CY128=0,0,Sourcedata!$C$13*EXP(2*Sourcedata!$C$28*Sourcedata!$C$10/Sourcedata!$C$12/Sourcedata!$C$34/CY128*1000000))</f>
        <v>1.5000957916059816</v>
      </c>
      <c r="DH128" s="1">
        <f t="shared" si="176"/>
        <v>-4.3253302643487638E-9</v>
      </c>
      <c r="DI128" s="1">
        <f t="shared" si="215"/>
        <v>3.8927972379139123E-9</v>
      </c>
      <c r="DJ128">
        <f t="shared" si="216"/>
        <v>1.9963386158795758E-6</v>
      </c>
      <c r="DK128">
        <f t="shared" si="217"/>
        <v>66.03183848944721</v>
      </c>
      <c r="DL128" s="1">
        <f t="shared" si="177"/>
        <v>2.8676501650901536E-3</v>
      </c>
      <c r="DM128" s="1">
        <f t="shared" si="178"/>
        <v>0.52298629352747406</v>
      </c>
      <c r="DN128" s="1">
        <f t="shared" si="179"/>
        <v>6.6535524758199006E-6</v>
      </c>
      <c r="DO128" s="1">
        <f>IF(DM128&gt;$D$1,Sourcedata!$B$90*(2*DK128/1000000)/fluid_kinevisco,(DK128*2/1000000)^(4/3)*epsilon^(1/3)/fluid_kinevisco)</f>
        <v>0.50946631741149562</v>
      </c>
      <c r="DP128" s="1">
        <f>2+0.6*DO128^0.5*Sourcedata!$B$92^(1/3)</f>
        <v>6.4738607148064862</v>
      </c>
      <c r="DQ128" s="1">
        <f t="shared" si="218"/>
        <v>20.399523992978278</v>
      </c>
      <c r="DR128" s="1">
        <f t="shared" si="180"/>
        <v>10.948888307155036</v>
      </c>
      <c r="DS128" s="1">
        <f>IF(DK128=0,0,Sourcedata!$C$13*EXP(2*Sourcedata!$C$28*Sourcedata!$C$10/Sourcedata!$C$12/Sourcedata!$C$34/DK128*1000000))</f>
        <v>1.5000807522325559</v>
      </c>
      <c r="DT128" s="1">
        <f t="shared" si="181"/>
        <v>-3.4906552577842114E-9</v>
      </c>
      <c r="DU128" s="1">
        <f t="shared" si="219"/>
        <v>3.1415897320058099E-9</v>
      </c>
      <c r="DV128">
        <f t="shared" si="220"/>
        <v>2.0984859046856617E-6</v>
      </c>
      <c r="DX128" s="26">
        <f t="shared" si="129"/>
        <v>1.6183513750835796E-5</v>
      </c>
      <c r="DY128">
        <f t="shared" si="118"/>
        <v>3.1500000000000063E-2</v>
      </c>
      <c r="DZ128" s="1">
        <f t="shared" si="119"/>
        <v>8.8164862491641998</v>
      </c>
      <c r="EA128" s="1">
        <f t="shared" si="130"/>
        <v>16.183513750835797</v>
      </c>
      <c r="EB128" s="1">
        <f t="shared" si="123"/>
        <v>0</v>
      </c>
      <c r="EC128" s="1"/>
      <c r="ED128" s="1">
        <f t="shared" si="124"/>
        <v>24.999999999999996</v>
      </c>
      <c r="EE128" s="1">
        <f t="shared" si="125"/>
        <v>16.183513750835797</v>
      </c>
      <c r="EF128">
        <f t="shared" si="120"/>
        <v>64.734055003343187</v>
      </c>
      <c r="EG128">
        <f t="shared" si="121"/>
        <v>0</v>
      </c>
      <c r="EH128" s="1"/>
      <c r="EI128">
        <f t="shared" si="122"/>
        <v>64.734055003343201</v>
      </c>
      <c r="EK128">
        <f t="shared" si="126"/>
        <v>3.1500000000000063E-2</v>
      </c>
      <c r="EL128">
        <f t="shared" si="127"/>
        <v>0.03</v>
      </c>
      <c r="EM128">
        <f t="shared" si="128"/>
        <v>64.734055003343187</v>
      </c>
    </row>
    <row r="129" spans="6:143" x14ac:dyDescent="0.2">
      <c r="F129">
        <f>F128+Sourcedata!$C$36*3600/4000</f>
        <v>110.70000000000022</v>
      </c>
      <c r="G129">
        <f t="shared" si="182"/>
        <v>0</v>
      </c>
      <c r="H129" s="1">
        <f t="shared" si="131"/>
        <v>0</v>
      </c>
      <c r="I129" s="1" t="e">
        <f t="shared" si="132"/>
        <v>#DIV/0!</v>
      </c>
      <c r="J129" s="1">
        <f t="shared" si="133"/>
        <v>0</v>
      </c>
      <c r="K129" s="1" t="e">
        <f>IF(I129&gt;$D$1,Sourcedata!$B$90*(2*G129/1000000)/fluid_kinevisco,(G129*2/1000000)^(4/3)*epsilon^(1/3)/fluid_kinevisco)</f>
        <v>#DIV/0!</v>
      </c>
      <c r="L129" s="1" t="e">
        <f>2+0.6*K129^0.5*Sourcedata!$B$92^(1/3)</f>
        <v>#DIV/0!</v>
      </c>
      <c r="M129" s="1" t="e">
        <f t="shared" si="134"/>
        <v>#DIV/0!</v>
      </c>
      <c r="N129" s="1" t="e">
        <f t="shared" si="135"/>
        <v>#DIV/0!</v>
      </c>
      <c r="O129" s="1">
        <f>IF(G129=0,0,Sourcedata!$C$13*EXP(2*Sourcedata!$C$28*Sourcedata!$C$10/Sourcedata!$C$12/Sourcedata!$C$34/G129*1000000))</f>
        <v>0</v>
      </c>
      <c r="P129" s="1">
        <f t="shared" si="136"/>
        <v>0</v>
      </c>
      <c r="Q129" s="1">
        <f t="shared" si="183"/>
        <v>0</v>
      </c>
      <c r="R129">
        <f t="shared" si="189"/>
        <v>0</v>
      </c>
      <c r="S129">
        <f t="shared" si="184"/>
        <v>0</v>
      </c>
      <c r="T129" s="1">
        <f t="shared" si="137"/>
        <v>0</v>
      </c>
      <c r="U129" s="1" t="e">
        <f t="shared" si="138"/>
        <v>#DIV/0!</v>
      </c>
      <c r="V129" s="1">
        <f t="shared" si="139"/>
        <v>0</v>
      </c>
      <c r="W129" s="1" t="e">
        <f>IF(U129&gt;$D$1,Sourcedata!$B$90*(2*S129/1000000)/fluid_kinevisco,(S129*2/1000000)^(4/3)*epsilon^(1/3)/fluid_kinevisco)</f>
        <v>#DIV/0!</v>
      </c>
      <c r="X129" s="1" t="e">
        <f>2+0.6*W129^0.5*Sourcedata!$B$92^(1/3)</f>
        <v>#DIV/0!</v>
      </c>
      <c r="Y129" s="1" t="e">
        <f t="shared" si="190"/>
        <v>#DIV/0!</v>
      </c>
      <c r="Z129" s="1" t="e">
        <f t="shared" si="140"/>
        <v>#DIV/0!</v>
      </c>
      <c r="AA129" s="1">
        <f>IF(S129=0,0,Sourcedata!$C$13*EXP(2*Sourcedata!$C$28*Sourcedata!$C$10/Sourcedata!$C$12/Sourcedata!$C$34/S129*1000000))</f>
        <v>0</v>
      </c>
      <c r="AB129" s="1">
        <f t="shared" si="141"/>
        <v>0</v>
      </c>
      <c r="AC129" s="1">
        <f t="shared" si="191"/>
        <v>0</v>
      </c>
      <c r="AD129">
        <f t="shared" si="192"/>
        <v>0</v>
      </c>
      <c r="AE129">
        <f t="shared" si="185"/>
        <v>0</v>
      </c>
      <c r="AF129" s="1">
        <f t="shared" si="142"/>
        <v>0</v>
      </c>
      <c r="AG129" s="1" t="e">
        <f t="shared" si="143"/>
        <v>#DIV/0!</v>
      </c>
      <c r="AH129" s="1">
        <f t="shared" si="144"/>
        <v>0</v>
      </c>
      <c r="AI129" s="1" t="e">
        <f>IF(AG129&gt;$D$1,Sourcedata!$B$90*(2*AE129/1000000)/fluid_kinevisco,(AE129*2/1000000)^(4/3)*epsilon^(1/3)/fluid_kinevisco)</f>
        <v>#DIV/0!</v>
      </c>
      <c r="AJ129" s="1" t="e">
        <f>2+0.6*AI129^0.5*Sourcedata!$B$92^(1/3)</f>
        <v>#DIV/0!</v>
      </c>
      <c r="AK129" s="1" t="e">
        <f t="shared" si="193"/>
        <v>#DIV/0!</v>
      </c>
      <c r="AL129" s="1" t="e">
        <f t="shared" si="145"/>
        <v>#DIV/0!</v>
      </c>
      <c r="AM129" s="1">
        <f>IF(AE129=0,0,Sourcedata!$C$13*EXP(2*Sourcedata!$C$28*Sourcedata!$C$10/Sourcedata!$C$12/Sourcedata!$C$34/AE129*1000000))</f>
        <v>0</v>
      </c>
      <c r="AN129" s="1">
        <f t="shared" si="146"/>
        <v>0</v>
      </c>
      <c r="AO129" s="1">
        <f t="shared" si="194"/>
        <v>0</v>
      </c>
      <c r="AP129">
        <f t="shared" si="195"/>
        <v>0</v>
      </c>
      <c r="AQ129">
        <f t="shared" si="186"/>
        <v>0</v>
      </c>
      <c r="AR129" s="1">
        <f t="shared" si="147"/>
        <v>0</v>
      </c>
      <c r="AS129" s="1" t="e">
        <f t="shared" si="148"/>
        <v>#DIV/0!</v>
      </c>
      <c r="AT129" s="1">
        <f t="shared" si="149"/>
        <v>0</v>
      </c>
      <c r="AU129" s="1" t="e">
        <f>IF(AS129&gt;$D$1,Sourcedata!$B$90*(2*AQ129/1000000)/fluid_kinevisco,(AQ129*2/1000000)^(4/3)*epsilon^(1/3)/fluid_kinevisco)</f>
        <v>#DIV/0!</v>
      </c>
      <c r="AV129" s="1" t="e">
        <f>2+0.6*AU129^0.5*Sourcedata!$B$92^(1/3)</f>
        <v>#DIV/0!</v>
      </c>
      <c r="AW129" s="1" t="e">
        <f t="shared" si="196"/>
        <v>#DIV/0!</v>
      </c>
      <c r="AX129" s="1" t="e">
        <f t="shared" si="150"/>
        <v>#DIV/0!</v>
      </c>
      <c r="AY129" s="1">
        <f>IF(AQ129=0,0,Sourcedata!$C$13*EXP(2*Sourcedata!$C$28*Sourcedata!$C$10/Sourcedata!$C$12/Sourcedata!$C$34/AQ129*1000000))</f>
        <v>0</v>
      </c>
      <c r="AZ129" s="1">
        <f t="shared" si="151"/>
        <v>0</v>
      </c>
      <c r="BA129" s="1">
        <f t="shared" si="197"/>
        <v>0</v>
      </c>
      <c r="BB129">
        <f t="shared" si="198"/>
        <v>0</v>
      </c>
      <c r="BC129">
        <f t="shared" si="199"/>
        <v>9.6904969882021952</v>
      </c>
      <c r="BD129" s="1">
        <f t="shared" si="152"/>
        <v>6.1760597991358503E-5</v>
      </c>
      <c r="BE129" s="1">
        <f t="shared" si="153"/>
        <v>7.930891936743123E-2</v>
      </c>
      <c r="BF129" s="1">
        <f t="shared" si="154"/>
        <v>8.0594520218193754E-7</v>
      </c>
      <c r="BG129" s="1">
        <f>IF(BE129&gt;$D$1,Sourcedata!$B$90*(2*BC129/1000000)/fluid_kinevisco,(BC129*2/1000000)^(4/3)*epsilon^(1/3)/fluid_kinevisco)</f>
        <v>3.9437165418930574E-2</v>
      </c>
      <c r="BH129" s="1">
        <f>2+0.6*BG129^0.5*Sourcedata!$B$92^(1/3)</f>
        <v>3.2447369070838992</v>
      </c>
      <c r="BI129" s="1">
        <f t="shared" si="200"/>
        <v>5.9730556070946355</v>
      </c>
      <c r="BJ129" s="1">
        <f t="shared" si="155"/>
        <v>3.2058747408525825</v>
      </c>
      <c r="BK129" s="1">
        <f>IF(BC129=0,0,Sourcedata!$C$13*EXP(2*Sourcedata!$C$28*Sourcedata!$C$10/Sourcedata!$C$12/Sourcedata!$C$34/BC129*1000000))</f>
        <v>1.50055033843452</v>
      </c>
      <c r="BL129" s="1">
        <f t="shared" si="156"/>
        <v>-1.1011466085239559E-8</v>
      </c>
      <c r="BM129" s="1">
        <f t="shared" si="201"/>
        <v>9.9103194767156665E-9</v>
      </c>
      <c r="BN129">
        <f t="shared" si="202"/>
        <v>2.8437287873191562E-7</v>
      </c>
      <c r="BO129">
        <f t="shared" si="203"/>
        <v>23.052220689536028</v>
      </c>
      <c r="BP129" s="1">
        <f t="shared" si="157"/>
        <v>3.4949818747730664E-4</v>
      </c>
      <c r="BQ129" s="1">
        <f t="shared" si="158"/>
        <v>0.18802123305273924</v>
      </c>
      <c r="BR129" s="1">
        <f t="shared" si="159"/>
        <v>2.0907827281463059E-6</v>
      </c>
      <c r="BS129" s="1">
        <f>IF(BQ129&gt;$D$1,Sourcedata!$B$90*(2*BO129/1000000)/fluid_kinevisco,(BO129*2/1000000)^(4/3)*epsilon^(1/3)/fluid_kinevisco)</f>
        <v>0.12523565236120471</v>
      </c>
      <c r="BT129" s="1">
        <f>2+0.6*BS129^0.5*Sourcedata!$B$92^(1/3)</f>
        <v>4.2181387658078418</v>
      </c>
      <c r="BU129" s="1">
        <f t="shared" si="204"/>
        <v>10.930043779686397</v>
      </c>
      <c r="BV129" s="1">
        <f t="shared" si="160"/>
        <v>5.8664029894664829</v>
      </c>
      <c r="BW129" s="1">
        <f>IF(BO129=0,0,Sourcedata!$C$13*EXP(2*Sourcedata!$C$28*Sourcedata!$C$10/Sourcedata!$C$12/Sourcedata!$C$34/BO129*1000000))</f>
        <v>1.5002313220082688</v>
      </c>
      <c r="BX129" s="1">
        <f t="shared" si="161"/>
        <v>-1.0087557129627274E-8</v>
      </c>
      <c r="BY129" s="1">
        <f t="shared" si="205"/>
        <v>9.0788014166646033E-9</v>
      </c>
      <c r="BZ129">
        <f t="shared" si="206"/>
        <v>1.1342650499748327E-6</v>
      </c>
      <c r="CA129">
        <f t="shared" si="187"/>
        <v>34.363361443828211</v>
      </c>
      <c r="CB129" s="1">
        <f t="shared" si="162"/>
        <v>7.7662375586624107E-4</v>
      </c>
      <c r="CC129" s="1">
        <f t="shared" si="163"/>
        <v>0.27886842607443701</v>
      </c>
      <c r="CD129" s="1">
        <f t="shared" si="164"/>
        <v>3.2436206935436441E-6</v>
      </c>
      <c r="CE129" s="1">
        <f>IF(CC129&gt;$D$1,Sourcedata!$B$90*(2*CA129/1000000)/fluid_kinevisco,(CA129*2/1000000)^(4/3)*epsilon^(1/3)/fluid_kinevisco)</f>
        <v>0.21325790793004126</v>
      </c>
      <c r="CF129" s="1">
        <f>2+0.6*CE129^0.5*Sourcedata!$B$92^(1/3)</f>
        <v>4.8945249203506851</v>
      </c>
      <c r="CG129" s="1">
        <f t="shared" si="207"/>
        <v>14.04155132644258</v>
      </c>
      <c r="CH129" s="1">
        <f t="shared" si="165"/>
        <v>7.5364198294687208</v>
      </c>
      <c r="CI129" s="1">
        <f>IF(CA129=0,0,Sourcedata!$C$13*EXP(2*Sourcedata!$C$28*Sourcedata!$C$10/Sourcedata!$C$12/Sourcedata!$C$34/CA129*1000000))</f>
        <v>1.5001551754667481</v>
      </c>
      <c r="CJ129" s="1">
        <f t="shared" si="166"/>
        <v>-7.3607156492036551E-9</v>
      </c>
      <c r="CK129" s="1">
        <f t="shared" si="208"/>
        <v>6.6246440842833314E-9</v>
      </c>
      <c r="CL129">
        <f t="shared" si="188"/>
        <v>1.585064557786354E-6</v>
      </c>
      <c r="CM129">
        <f t="shared" si="209"/>
        <v>45.120971713884607</v>
      </c>
      <c r="CN129" s="1">
        <f t="shared" si="167"/>
        <v>1.3389867467796237E-3</v>
      </c>
      <c r="CO129" s="1">
        <f t="shared" si="168"/>
        <v>0.36375999618293836</v>
      </c>
      <c r="CP129" s="1">
        <f t="shared" si="169"/>
        <v>4.3766432383917037E-6</v>
      </c>
      <c r="CQ129" s="1">
        <f>IF(CO129&gt;$D$1,Sourcedata!$B$90*(2*CM129/1000000)/fluid_kinevisco,(CM129*2/1000000)^(4/3)*epsilon^(1/3)/fluid_kinevisco)</f>
        <v>0.30663063999045836</v>
      </c>
      <c r="CR129" s="1">
        <f>2+0.6*CQ129^0.5*Sourcedata!$B$92^(1/3)</f>
        <v>5.4708232298316082</v>
      </c>
      <c r="CS129" s="1">
        <f t="shared" si="210"/>
        <v>16.495130556529947</v>
      </c>
      <c r="CT129" s="1">
        <f t="shared" si="170"/>
        <v>8.8533115840130368</v>
      </c>
      <c r="CU129" s="1">
        <f>IF(CM129=0,0,Sourcedata!$C$13*EXP(2*Sourcedata!$C$28*Sourcedata!$C$10/Sourcedata!$C$12/Sourcedata!$C$34/CM129*1000000))</f>
        <v>1.50011817752792</v>
      </c>
      <c r="CV129" s="1">
        <f t="shared" si="171"/>
        <v>-5.5310056720169838E-9</v>
      </c>
      <c r="CW129" s="1">
        <f t="shared" si="211"/>
        <v>4.9779051048153173E-9</v>
      </c>
      <c r="CX129">
        <f t="shared" si="212"/>
        <v>1.8372376108633648E-6</v>
      </c>
      <c r="CY129">
        <f t="shared" si="213"/>
        <v>55.628850718165083</v>
      </c>
      <c r="CZ129" s="1">
        <f t="shared" si="172"/>
        <v>2.0352584462390941E-3</v>
      </c>
      <c r="DA129" s="1">
        <f t="shared" si="173"/>
        <v>0.44484904344713361</v>
      </c>
      <c r="DB129" s="1">
        <f t="shared" si="174"/>
        <v>5.5100425754843992E-6</v>
      </c>
      <c r="DC129" s="1">
        <f>IF(DA129&gt;$D$1,Sourcedata!$B$90*(2*CY129/1000000)/fluid_kinevisco,(CY129*2/1000000)^(4/3)*epsilon^(1/3)/fluid_kinevisco)</f>
        <v>0.40536328211869382</v>
      </c>
      <c r="DD129" s="1">
        <f>2+0.6*DC129^0.5*Sourcedata!$B$92^(1/3)</f>
        <v>5.990680184680591</v>
      </c>
      <c r="DE129" s="1">
        <f t="shared" si="214"/>
        <v>18.571797860423118</v>
      </c>
      <c r="DF129" s="1">
        <f t="shared" si="175"/>
        <v>9.9679061387327188</v>
      </c>
      <c r="DG129" s="1">
        <f>IF(CY129=0,0,Sourcedata!$C$13*EXP(2*Sourcedata!$C$28*Sourcedata!$C$10/Sourcedata!$C$12/Sourcedata!$C$34/CY129*1000000))</f>
        <v>1.5000958539525731</v>
      </c>
      <c r="DH129" s="1">
        <f t="shared" si="176"/>
        <v>-4.3211458136326483E-9</v>
      </c>
      <c r="DI129" s="1">
        <f t="shared" si="215"/>
        <v>3.8890312322694077E-9</v>
      </c>
      <c r="DJ129">
        <f t="shared" si="216"/>
        <v>1.9924458186416619E-6</v>
      </c>
      <c r="DK129">
        <f t="shared" si="217"/>
        <v>65.998870504977347</v>
      </c>
      <c r="DL129" s="1">
        <f t="shared" si="177"/>
        <v>2.8647873932084833E-3</v>
      </c>
      <c r="DM129" s="1">
        <f t="shared" si="178"/>
        <v>0.52274238290510289</v>
      </c>
      <c r="DN129" s="1">
        <f t="shared" si="179"/>
        <v>6.6498984262387401E-6</v>
      </c>
      <c r="DO129" s="1">
        <f>IF(DM129&gt;$D$1,Sourcedata!$B$90*(2*DK129/1000000)/fluid_kinevisco,(DK129*2/1000000)^(4/3)*epsilon^(1/3)/fluid_kinevisco)</f>
        <v>0.50912719454332667</v>
      </c>
      <c r="DP129" s="1">
        <f>2+0.6*DO129^0.5*Sourcedata!$B$92^(1/3)</f>
        <v>6.4723714691132921</v>
      </c>
      <c r="DQ129" s="1">
        <f t="shared" si="218"/>
        <v>20.394030478605742</v>
      </c>
      <c r="DR129" s="1">
        <f t="shared" si="180"/>
        <v>10.945939813097068</v>
      </c>
      <c r="DS129" s="1">
        <f>IF(DK129=0,0,Sourcedata!$C$13*EXP(2*Sourcedata!$C$28*Sourcedata!$C$10/Sourcedata!$C$12/Sourcedata!$C$34/DK129*1000000))</f>
        <v>1.5000807925712771</v>
      </c>
      <c r="DT129" s="1">
        <f t="shared" si="181"/>
        <v>-3.4880110714225081E-9</v>
      </c>
      <c r="DU129" s="1">
        <f t="shared" si="219"/>
        <v>3.1392099642802773E-9</v>
      </c>
      <c r="DV129">
        <f t="shared" si="220"/>
        <v>2.0953443149536559E-6</v>
      </c>
      <c r="DX129" s="26">
        <f t="shared" si="129"/>
        <v>1.6220516417052422E-5</v>
      </c>
      <c r="DY129">
        <f t="shared" si="118"/>
        <v>3.1750000000000063E-2</v>
      </c>
      <c r="DZ129" s="1">
        <f t="shared" si="119"/>
        <v>8.7794835829475701</v>
      </c>
      <c r="EA129" s="1">
        <f t="shared" si="130"/>
        <v>16.220516417052423</v>
      </c>
      <c r="EB129" s="1">
        <f t="shared" si="123"/>
        <v>0</v>
      </c>
      <c r="EC129" s="1"/>
      <c r="ED129" s="1">
        <f t="shared" si="124"/>
        <v>24.999999999999993</v>
      </c>
      <c r="EE129" s="1">
        <f t="shared" si="125"/>
        <v>16.220516417052423</v>
      </c>
      <c r="EF129">
        <f t="shared" si="120"/>
        <v>64.882065668209691</v>
      </c>
      <c r="EG129">
        <f t="shared" si="121"/>
        <v>0</v>
      </c>
      <c r="EH129" s="1"/>
      <c r="EI129">
        <f t="shared" si="122"/>
        <v>64.882065668209719</v>
      </c>
      <c r="EK129">
        <f t="shared" si="126"/>
        <v>3.1750000000000063E-2</v>
      </c>
      <c r="EL129">
        <f t="shared" si="127"/>
        <v>0.03</v>
      </c>
      <c r="EM129">
        <f t="shared" si="128"/>
        <v>64.882065668209691</v>
      </c>
    </row>
    <row r="130" spans="6:143" x14ac:dyDescent="0.2">
      <c r="F130">
        <f>F129+Sourcedata!$C$36*3600/4000</f>
        <v>111.60000000000022</v>
      </c>
      <c r="G130">
        <f t="shared" si="182"/>
        <v>0</v>
      </c>
      <c r="H130" s="1">
        <f t="shared" si="131"/>
        <v>0</v>
      </c>
      <c r="I130" s="1" t="e">
        <f t="shared" si="132"/>
        <v>#DIV/0!</v>
      </c>
      <c r="J130" s="1">
        <f t="shared" si="133"/>
        <v>0</v>
      </c>
      <c r="K130" s="1" t="e">
        <f>IF(I130&gt;$D$1,Sourcedata!$B$90*(2*G130/1000000)/fluid_kinevisco,(G130*2/1000000)^(4/3)*epsilon^(1/3)/fluid_kinevisco)</f>
        <v>#DIV/0!</v>
      </c>
      <c r="L130" s="1" t="e">
        <f>2+0.6*K130^0.5*Sourcedata!$B$92^(1/3)</f>
        <v>#DIV/0!</v>
      </c>
      <c r="M130" s="1" t="e">
        <f t="shared" si="134"/>
        <v>#DIV/0!</v>
      </c>
      <c r="N130" s="1" t="e">
        <f t="shared" si="135"/>
        <v>#DIV/0!</v>
      </c>
      <c r="O130" s="1">
        <f>IF(G130=0,0,Sourcedata!$C$13*EXP(2*Sourcedata!$C$28*Sourcedata!$C$10/Sourcedata!$C$12/Sourcedata!$C$34/G130*1000000))</f>
        <v>0</v>
      </c>
      <c r="P130" s="1">
        <f t="shared" si="136"/>
        <v>0</v>
      </c>
      <c r="Q130" s="1">
        <f t="shared" si="183"/>
        <v>0</v>
      </c>
      <c r="R130">
        <f t="shared" si="189"/>
        <v>0</v>
      </c>
      <c r="S130">
        <f t="shared" si="184"/>
        <v>0</v>
      </c>
      <c r="T130" s="1">
        <f t="shared" si="137"/>
        <v>0</v>
      </c>
      <c r="U130" s="1" t="e">
        <f t="shared" si="138"/>
        <v>#DIV/0!</v>
      </c>
      <c r="V130" s="1">
        <f t="shared" si="139"/>
        <v>0</v>
      </c>
      <c r="W130" s="1" t="e">
        <f>IF(U130&gt;$D$1,Sourcedata!$B$90*(2*S130/1000000)/fluid_kinevisco,(S130*2/1000000)^(4/3)*epsilon^(1/3)/fluid_kinevisco)</f>
        <v>#DIV/0!</v>
      </c>
      <c r="X130" s="1" t="e">
        <f>2+0.6*W130^0.5*Sourcedata!$B$92^(1/3)</f>
        <v>#DIV/0!</v>
      </c>
      <c r="Y130" s="1" t="e">
        <f t="shared" si="190"/>
        <v>#DIV/0!</v>
      </c>
      <c r="Z130" s="1" t="e">
        <f t="shared" si="140"/>
        <v>#DIV/0!</v>
      </c>
      <c r="AA130" s="1">
        <f>IF(S130=0,0,Sourcedata!$C$13*EXP(2*Sourcedata!$C$28*Sourcedata!$C$10/Sourcedata!$C$12/Sourcedata!$C$34/S130*1000000))</f>
        <v>0</v>
      </c>
      <c r="AB130" s="1">
        <f t="shared" si="141"/>
        <v>0</v>
      </c>
      <c r="AC130" s="1">
        <f t="shared" si="191"/>
        <v>0</v>
      </c>
      <c r="AD130">
        <f t="shared" si="192"/>
        <v>0</v>
      </c>
      <c r="AE130">
        <f t="shared" si="185"/>
        <v>0</v>
      </c>
      <c r="AF130" s="1">
        <f t="shared" si="142"/>
        <v>0</v>
      </c>
      <c r="AG130" s="1" t="e">
        <f t="shared" si="143"/>
        <v>#DIV/0!</v>
      </c>
      <c r="AH130" s="1">
        <f t="shared" si="144"/>
        <v>0</v>
      </c>
      <c r="AI130" s="1" t="e">
        <f>IF(AG130&gt;$D$1,Sourcedata!$B$90*(2*AE130/1000000)/fluid_kinevisco,(AE130*2/1000000)^(4/3)*epsilon^(1/3)/fluid_kinevisco)</f>
        <v>#DIV/0!</v>
      </c>
      <c r="AJ130" s="1" t="e">
        <f>2+0.6*AI130^0.5*Sourcedata!$B$92^(1/3)</f>
        <v>#DIV/0!</v>
      </c>
      <c r="AK130" s="1" t="e">
        <f t="shared" si="193"/>
        <v>#DIV/0!</v>
      </c>
      <c r="AL130" s="1" t="e">
        <f t="shared" si="145"/>
        <v>#DIV/0!</v>
      </c>
      <c r="AM130" s="1">
        <f>IF(AE130=0,0,Sourcedata!$C$13*EXP(2*Sourcedata!$C$28*Sourcedata!$C$10/Sourcedata!$C$12/Sourcedata!$C$34/AE130*1000000))</f>
        <v>0</v>
      </c>
      <c r="AN130" s="1">
        <f t="shared" si="146"/>
        <v>0</v>
      </c>
      <c r="AO130" s="1">
        <f t="shared" si="194"/>
        <v>0</v>
      </c>
      <c r="AP130">
        <f t="shared" si="195"/>
        <v>0</v>
      </c>
      <c r="AQ130">
        <f t="shared" si="186"/>
        <v>0</v>
      </c>
      <c r="AR130" s="1">
        <f t="shared" si="147"/>
        <v>0</v>
      </c>
      <c r="AS130" s="1" t="e">
        <f t="shared" si="148"/>
        <v>#DIV/0!</v>
      </c>
      <c r="AT130" s="1">
        <f t="shared" si="149"/>
        <v>0</v>
      </c>
      <c r="AU130" s="1" t="e">
        <f>IF(AS130&gt;$D$1,Sourcedata!$B$90*(2*AQ130/1000000)/fluid_kinevisco,(AQ130*2/1000000)^(4/3)*epsilon^(1/3)/fluid_kinevisco)</f>
        <v>#DIV/0!</v>
      </c>
      <c r="AV130" s="1" t="e">
        <f>2+0.6*AU130^0.5*Sourcedata!$B$92^(1/3)</f>
        <v>#DIV/0!</v>
      </c>
      <c r="AW130" s="1" t="e">
        <f t="shared" si="196"/>
        <v>#DIV/0!</v>
      </c>
      <c r="AX130" s="1" t="e">
        <f t="shared" si="150"/>
        <v>#DIV/0!</v>
      </c>
      <c r="AY130" s="1">
        <f>IF(AQ130=0,0,Sourcedata!$C$13*EXP(2*Sourcedata!$C$28*Sourcedata!$C$10/Sourcedata!$C$12/Sourcedata!$C$34/AQ130*1000000))</f>
        <v>0</v>
      </c>
      <c r="AZ130" s="1">
        <f t="shared" si="151"/>
        <v>0</v>
      </c>
      <c r="BA130" s="1">
        <f t="shared" si="197"/>
        <v>0</v>
      </c>
      <c r="BB130">
        <f t="shared" si="198"/>
        <v>0</v>
      </c>
      <c r="BC130">
        <f t="shared" si="199"/>
        <v>9.5765929659683433</v>
      </c>
      <c r="BD130" s="1">
        <f t="shared" si="152"/>
        <v>6.0317238288960746E-5</v>
      </c>
      <c r="BE130" s="1">
        <f t="shared" si="153"/>
        <v>7.8378050410118458E-2</v>
      </c>
      <c r="BF130" s="1">
        <f t="shared" si="154"/>
        <v>7.9553078456034492E-7</v>
      </c>
      <c r="BG130" s="1">
        <f>IF(BE130&gt;$D$1,Sourcedata!$B$90*(2*BC130/1000000)/fluid_kinevisco,(BC130*2/1000000)^(4/3)*epsilon^(1/3)/fluid_kinevisco)</f>
        <v>3.8820309737892279E-2</v>
      </c>
      <c r="BH130" s="1">
        <f>2+0.6*BG130^0.5*Sourcedata!$B$92^(1/3)</f>
        <v>3.2349637754404483</v>
      </c>
      <c r="BI130" s="1">
        <f t="shared" si="200"/>
        <v>5.9206801873164512</v>
      </c>
      <c r="BJ130" s="1">
        <f t="shared" si="155"/>
        <v>3.1777636623103045</v>
      </c>
      <c r="BK130" s="1">
        <f>IF(BC130=0,0,Sourcedata!$C$13*EXP(2*Sourcedata!$C$28*Sourcedata!$C$10/Sourcedata!$C$12/Sourcedata!$C$34/BC130*1000000))</f>
        <v>1.5005568853762492</v>
      </c>
      <c r="BL130" s="1">
        <f t="shared" si="156"/>
        <v>-1.0849000538802444E-8</v>
      </c>
      <c r="BM130" s="1">
        <f t="shared" si="201"/>
        <v>9.7641004849222605E-9</v>
      </c>
      <c r="BN130">
        <f t="shared" si="202"/>
        <v>2.7446255925519997E-7</v>
      </c>
      <c r="BO130">
        <f t="shared" si="203"/>
        <v>22.990551559819274</v>
      </c>
      <c r="BP130" s="1">
        <f t="shared" si="157"/>
        <v>3.4763073880038917E-4</v>
      </c>
      <c r="BQ130" s="1">
        <f t="shared" si="158"/>
        <v>0.18752238562704859</v>
      </c>
      <c r="BR130" s="1">
        <f t="shared" si="159"/>
        <v>2.0846309806908842E-6</v>
      </c>
      <c r="BS130" s="1">
        <f>IF(BQ130&gt;$D$1,Sourcedata!$B$90*(2*BO130/1000000)/fluid_kinevisco,(BO130*2/1000000)^(4/3)*epsilon^(1/3)/fluid_kinevisco)</f>
        <v>0.12478914566674286</v>
      </c>
      <c r="BT130" s="1">
        <f>2+0.6*BS130^0.5*Sourcedata!$B$92^(1/3)</f>
        <v>4.214181034302225</v>
      </c>
      <c r="BU130" s="1">
        <f t="shared" si="204"/>
        <v>10.911041254603338</v>
      </c>
      <c r="BV130" s="1">
        <f t="shared" si="160"/>
        <v>5.8562039022348431</v>
      </c>
      <c r="BW130" s="1">
        <f>IF(BO130=0,0,Sourcedata!$C$13*EXP(2*Sourcedata!$C$28*Sourcedata!$C$10/Sourcedata!$C$12/Sourcedata!$C$34/BO130*1000000))</f>
        <v>1.5002319425470914</v>
      </c>
      <c r="BX130" s="1">
        <f t="shared" si="161"/>
        <v>-1.005085227746444E-8</v>
      </c>
      <c r="BY130" s="1">
        <f t="shared" si="205"/>
        <v>9.0457670497180536E-9</v>
      </c>
      <c r="BZ130">
        <f t="shared" si="206"/>
        <v>1.1251862485581682E-6</v>
      </c>
      <c r="CA130">
        <f t="shared" si="187"/>
        <v>34.315421668018189</v>
      </c>
      <c r="CB130" s="1">
        <f t="shared" si="162"/>
        <v>7.7445835662252438E-4</v>
      </c>
      <c r="CC130" s="1">
        <f t="shared" si="163"/>
        <v>0.27848648408895166</v>
      </c>
      <c r="CD130" s="1">
        <f t="shared" si="164"/>
        <v>3.2386434052276211E-6</v>
      </c>
      <c r="CE130" s="1">
        <f>IF(CC130&gt;$D$1,Sourcedata!$B$90*(2*CA130/1000000)/fluid_kinevisco,(CA130*2/1000000)^(4/3)*epsilon^(1/3)/fluid_kinevisco)</f>
        <v>0.21286131659889779</v>
      </c>
      <c r="CF130" s="1">
        <f>2+0.6*CE130^0.5*Sourcedata!$B$92^(1/3)</f>
        <v>4.8918322237447809</v>
      </c>
      <c r="CG130" s="1">
        <f t="shared" si="207"/>
        <v>14.029680536242573</v>
      </c>
      <c r="CH130" s="1">
        <f t="shared" si="165"/>
        <v>7.5300485064877396</v>
      </c>
      <c r="CI130" s="1">
        <f>IF(CA130=0,0,Sourcedata!$C$13*EXP(2*Sourcedata!$C$28*Sourcedata!$C$10/Sourcedata!$C$12/Sourcedata!$C$34/CA130*1000000))</f>
        <v>1.5001553922632216</v>
      </c>
      <c r="CJ130" s="1">
        <f t="shared" si="166"/>
        <v>-7.3461969340952756E-9</v>
      </c>
      <c r="CK130" s="1">
        <f t="shared" si="208"/>
        <v>6.61157724068579E-9</v>
      </c>
      <c r="CL130">
        <f t="shared" si="188"/>
        <v>1.5784399137020707E-6</v>
      </c>
      <c r="CM130">
        <f t="shared" si="209"/>
        <v>45.080183834896133</v>
      </c>
      <c r="CN130" s="1">
        <f t="shared" si="167"/>
        <v>1.3365670407097167E-3</v>
      </c>
      <c r="CO130" s="1">
        <f t="shared" si="168"/>
        <v>0.36344145925712079</v>
      </c>
      <c r="CP130" s="1">
        <f t="shared" si="169"/>
        <v>4.3722914589640664E-6</v>
      </c>
      <c r="CQ130" s="1">
        <f>IF(CO130&gt;$D$1,Sourcedata!$B$90*(2*CM130/1000000)/fluid_kinevisco,(CM130*2/1000000)^(4/3)*epsilon^(1/3)/fluid_kinevisco)</f>
        <v>0.30626111695662572</v>
      </c>
      <c r="CR130" s="1">
        <f>2+0.6*CQ130^0.5*Sourcedata!$B$92^(1/3)</f>
        <v>5.4687312409726694</v>
      </c>
      <c r="CS130" s="1">
        <f t="shared" si="210"/>
        <v>16.486523783486629</v>
      </c>
      <c r="CT130" s="1">
        <f t="shared" si="170"/>
        <v>8.8486921332469919</v>
      </c>
      <c r="CU130" s="1">
        <f>IF(CM130=0,0,Sourcedata!$C$13*EXP(2*Sourcedata!$C$28*Sourcedata!$C$10/Sourcedata!$C$12/Sourcedata!$C$34/CM130*1000000))</f>
        <v>1.5001182844574028</v>
      </c>
      <c r="CV130" s="1">
        <f t="shared" si="171"/>
        <v>-5.5237373583142341E-9</v>
      </c>
      <c r="CW130" s="1">
        <f t="shared" si="211"/>
        <v>4.9713636224828422E-9</v>
      </c>
      <c r="CX130">
        <f t="shared" si="212"/>
        <v>1.8322597057585494E-6</v>
      </c>
      <c r="CY130">
        <f t="shared" si="213"/>
        <v>55.592633380434705</v>
      </c>
      <c r="CZ130" s="1">
        <f t="shared" si="172"/>
        <v>2.0326091861351471E-3</v>
      </c>
      <c r="DA130" s="1">
        <f t="shared" si="173"/>
        <v>0.44457309312577703</v>
      </c>
      <c r="DB130" s="1">
        <f t="shared" si="174"/>
        <v>5.506096640414273E-6</v>
      </c>
      <c r="DC130" s="1">
        <f>IF(DA130&gt;$D$1,Sourcedata!$B$90*(2*CY130/1000000)/fluid_kinevisco,(CY130*2/1000000)^(4/3)*epsilon^(1/3)/fluid_kinevisco)</f>
        <v>0.40501143625852049</v>
      </c>
      <c r="DD130" s="1">
        <f>2+0.6*DC130^0.5*Sourcedata!$B$92^(1/3)</f>
        <v>5.9889479001114889</v>
      </c>
      <c r="DE130" s="1">
        <f t="shared" si="214"/>
        <v>18.565074970647117</v>
      </c>
      <c r="DF130" s="1">
        <f t="shared" si="175"/>
        <v>9.9642978109460483</v>
      </c>
      <c r="DG130" s="1">
        <f>IF(CY130=0,0,Sourcedata!$C$13*EXP(2*Sourcedata!$C$28*Sourcedata!$C$10/Sourcedata!$C$12/Sourcedata!$C$34/CY130*1000000))</f>
        <v>1.5000959164012422</v>
      </c>
      <c r="DH130" s="1">
        <f t="shared" si="176"/>
        <v>-4.3169622529135794E-9</v>
      </c>
      <c r="DI130" s="1">
        <f t="shared" si="215"/>
        <v>3.8852660276222458E-9</v>
      </c>
      <c r="DJ130">
        <f t="shared" si="216"/>
        <v>1.9885567874093926E-6</v>
      </c>
      <c r="DK130">
        <f t="shared" si="217"/>
        <v>65.965894561860452</v>
      </c>
      <c r="DL130" s="1">
        <f t="shared" si="177"/>
        <v>2.8619253604208225E-3</v>
      </c>
      <c r="DM130" s="1">
        <f t="shared" si="178"/>
        <v>0.522498388750126</v>
      </c>
      <c r="DN130" s="1">
        <f t="shared" si="179"/>
        <v>6.6462436771404405E-6</v>
      </c>
      <c r="DO130" s="1">
        <f>IF(DM130&gt;$D$1,Sourcedata!$B$90*(2*DK130/1000000)/fluid_kinevisco,(DK130*2/1000000)^(4/3)*epsilon^(1/3)/fluid_kinevisco)</f>
        <v>0.50878804629145091</v>
      </c>
      <c r="DP130" s="1">
        <f>2+0.6*DO130^0.5*Sourcedata!$B$92^(1/3)</f>
        <v>6.4708816158267224</v>
      </c>
      <c r="DQ130" s="1">
        <f t="shared" si="218"/>
        <v>20.38853389019469</v>
      </c>
      <c r="DR130" s="1">
        <f t="shared" si="180"/>
        <v>10.942989669132743</v>
      </c>
      <c r="DS130" s="1">
        <f>IF(DK130=0,0,Sourcedata!$C$13*EXP(2*Sourcedata!$C$28*Sourcedata!$C$10/Sourcedata!$C$12/Sourcedata!$C$34/DK130*1000000))</f>
        <v>1.5000808329600728</v>
      </c>
      <c r="DT130" s="1">
        <f t="shared" si="181"/>
        <v>-3.4853676171728167E-9</v>
      </c>
      <c r="DU130" s="1">
        <f t="shared" si="219"/>
        <v>3.1368308554555548E-9</v>
      </c>
      <c r="DV130">
        <f t="shared" si="220"/>
        <v>2.0922051049893755E-6</v>
      </c>
      <c r="DX130" s="26">
        <f t="shared" si="129"/>
        <v>1.6257311798989023E-5</v>
      </c>
      <c r="DY130">
        <f t="shared" ref="DY130:DY193" si="221">F134/3600</f>
        <v>3.200000000000007E-2</v>
      </c>
      <c r="DZ130" s="1">
        <f t="shared" ref="DZ130:DZ193" si="222">SUM(DV134,DJ134,CX134,CL134,BZ134,BN134,BB134,AP134,AD134,R134)*1000000</f>
        <v>8.7426882010109708</v>
      </c>
      <c r="EA130" s="1">
        <f t="shared" si="130"/>
        <v>16.257311798989022</v>
      </c>
      <c r="EB130" s="1">
        <f t="shared" si="123"/>
        <v>0</v>
      </c>
      <c r="EC130" s="1"/>
      <c r="ED130" s="1">
        <f t="shared" si="124"/>
        <v>24.999999999999993</v>
      </c>
      <c r="EE130" s="1">
        <f t="shared" si="125"/>
        <v>16.257311798989022</v>
      </c>
      <c r="EF130">
        <f t="shared" ref="EF130:EF193" si="223">EA130/m0*100</f>
        <v>65.029247195956088</v>
      </c>
      <c r="EG130">
        <f t="shared" ref="EG130:EG193" si="224">EB130/m0*100</f>
        <v>0</v>
      </c>
      <c r="EH130" s="1"/>
      <c r="EI130">
        <f t="shared" ref="EI130:EI193" si="225">(m0-DZ130)/m0*100</f>
        <v>65.029247195956117</v>
      </c>
      <c r="EK130">
        <f t="shared" si="126"/>
        <v>3.200000000000007E-2</v>
      </c>
      <c r="EL130">
        <f t="shared" si="127"/>
        <v>0.03</v>
      </c>
      <c r="EM130">
        <f t="shared" si="128"/>
        <v>65.029247195956088</v>
      </c>
    </row>
    <row r="131" spans="6:143" x14ac:dyDescent="0.2">
      <c r="F131">
        <f>F130+Sourcedata!$C$36*3600/4000</f>
        <v>112.50000000000023</v>
      </c>
      <c r="G131">
        <f t="shared" si="182"/>
        <v>0</v>
      </c>
      <c r="H131" s="1">
        <f t="shared" si="131"/>
        <v>0</v>
      </c>
      <c r="I131" s="1" t="e">
        <f t="shared" si="132"/>
        <v>#DIV/0!</v>
      </c>
      <c r="J131" s="1">
        <f t="shared" si="133"/>
        <v>0</v>
      </c>
      <c r="K131" s="1" t="e">
        <f>IF(I131&gt;$D$1,Sourcedata!$B$90*(2*G131/1000000)/fluid_kinevisco,(G131*2/1000000)^(4/3)*epsilon^(1/3)/fluid_kinevisco)</f>
        <v>#DIV/0!</v>
      </c>
      <c r="L131" s="1" t="e">
        <f>2+0.6*K131^0.5*Sourcedata!$B$92^(1/3)</f>
        <v>#DIV/0!</v>
      </c>
      <c r="M131" s="1" t="e">
        <f t="shared" si="134"/>
        <v>#DIV/0!</v>
      </c>
      <c r="N131" s="1" t="e">
        <f t="shared" si="135"/>
        <v>#DIV/0!</v>
      </c>
      <c r="O131" s="1">
        <f>IF(G131=0,0,Sourcedata!$C$13*EXP(2*Sourcedata!$C$28*Sourcedata!$C$10/Sourcedata!$C$12/Sourcedata!$C$34/G131*1000000))</f>
        <v>0</v>
      </c>
      <c r="P131" s="1">
        <f t="shared" si="136"/>
        <v>0</v>
      </c>
      <c r="Q131" s="1">
        <f t="shared" si="183"/>
        <v>0</v>
      </c>
      <c r="R131">
        <f t="shared" si="189"/>
        <v>0</v>
      </c>
      <c r="S131">
        <f t="shared" si="184"/>
        <v>0</v>
      </c>
      <c r="T131" s="1">
        <f t="shared" si="137"/>
        <v>0</v>
      </c>
      <c r="U131" s="1" t="e">
        <f t="shared" si="138"/>
        <v>#DIV/0!</v>
      </c>
      <c r="V131" s="1">
        <f t="shared" si="139"/>
        <v>0</v>
      </c>
      <c r="W131" s="1" t="e">
        <f>IF(U131&gt;$D$1,Sourcedata!$B$90*(2*S131/1000000)/fluid_kinevisco,(S131*2/1000000)^(4/3)*epsilon^(1/3)/fluid_kinevisco)</f>
        <v>#DIV/0!</v>
      </c>
      <c r="X131" s="1" t="e">
        <f>2+0.6*W131^0.5*Sourcedata!$B$92^(1/3)</f>
        <v>#DIV/0!</v>
      </c>
      <c r="Y131" s="1" t="e">
        <f t="shared" si="190"/>
        <v>#DIV/0!</v>
      </c>
      <c r="Z131" s="1" t="e">
        <f t="shared" si="140"/>
        <v>#DIV/0!</v>
      </c>
      <c r="AA131" s="1">
        <f>IF(S131=0,0,Sourcedata!$C$13*EXP(2*Sourcedata!$C$28*Sourcedata!$C$10/Sourcedata!$C$12/Sourcedata!$C$34/S131*1000000))</f>
        <v>0</v>
      </c>
      <c r="AB131" s="1">
        <f t="shared" si="141"/>
        <v>0</v>
      </c>
      <c r="AC131" s="1">
        <f t="shared" si="191"/>
        <v>0</v>
      </c>
      <c r="AD131">
        <f t="shared" si="192"/>
        <v>0</v>
      </c>
      <c r="AE131">
        <f t="shared" si="185"/>
        <v>0</v>
      </c>
      <c r="AF131" s="1">
        <f t="shared" si="142"/>
        <v>0</v>
      </c>
      <c r="AG131" s="1" t="e">
        <f t="shared" si="143"/>
        <v>#DIV/0!</v>
      </c>
      <c r="AH131" s="1">
        <f t="shared" si="144"/>
        <v>0</v>
      </c>
      <c r="AI131" s="1" t="e">
        <f>IF(AG131&gt;$D$1,Sourcedata!$B$90*(2*AE131/1000000)/fluid_kinevisco,(AE131*2/1000000)^(4/3)*epsilon^(1/3)/fluid_kinevisco)</f>
        <v>#DIV/0!</v>
      </c>
      <c r="AJ131" s="1" t="e">
        <f>2+0.6*AI131^0.5*Sourcedata!$B$92^(1/3)</f>
        <v>#DIV/0!</v>
      </c>
      <c r="AK131" s="1" t="e">
        <f t="shared" si="193"/>
        <v>#DIV/0!</v>
      </c>
      <c r="AL131" s="1" t="e">
        <f t="shared" si="145"/>
        <v>#DIV/0!</v>
      </c>
      <c r="AM131" s="1">
        <f>IF(AE131=0,0,Sourcedata!$C$13*EXP(2*Sourcedata!$C$28*Sourcedata!$C$10/Sourcedata!$C$12/Sourcedata!$C$34/AE131*1000000))</f>
        <v>0</v>
      </c>
      <c r="AN131" s="1">
        <f t="shared" si="146"/>
        <v>0</v>
      </c>
      <c r="AO131" s="1">
        <f t="shared" si="194"/>
        <v>0</v>
      </c>
      <c r="AP131">
        <f t="shared" si="195"/>
        <v>0</v>
      </c>
      <c r="AQ131">
        <f t="shared" si="186"/>
        <v>0</v>
      </c>
      <c r="AR131" s="1">
        <f t="shared" si="147"/>
        <v>0</v>
      </c>
      <c r="AS131" s="1" t="e">
        <f t="shared" si="148"/>
        <v>#DIV/0!</v>
      </c>
      <c r="AT131" s="1">
        <f t="shared" si="149"/>
        <v>0</v>
      </c>
      <c r="AU131" s="1" t="e">
        <f>IF(AS131&gt;$D$1,Sourcedata!$B$90*(2*AQ131/1000000)/fluid_kinevisco,(AQ131*2/1000000)^(4/3)*epsilon^(1/3)/fluid_kinevisco)</f>
        <v>#DIV/0!</v>
      </c>
      <c r="AV131" s="1" t="e">
        <f>2+0.6*AU131^0.5*Sourcedata!$B$92^(1/3)</f>
        <v>#DIV/0!</v>
      </c>
      <c r="AW131" s="1" t="e">
        <f t="shared" si="196"/>
        <v>#DIV/0!</v>
      </c>
      <c r="AX131" s="1" t="e">
        <f t="shared" si="150"/>
        <v>#DIV/0!</v>
      </c>
      <c r="AY131" s="1">
        <f>IF(AQ131=0,0,Sourcedata!$C$13*EXP(2*Sourcedata!$C$28*Sourcedata!$C$10/Sourcedata!$C$12/Sourcedata!$C$34/AQ131*1000000))</f>
        <v>0</v>
      </c>
      <c r="AZ131" s="1">
        <f t="shared" si="151"/>
        <v>0</v>
      </c>
      <c r="BA131" s="1">
        <f t="shared" si="197"/>
        <v>0</v>
      </c>
      <c r="BB131">
        <f t="shared" si="198"/>
        <v>0</v>
      </c>
      <c r="BC131">
        <f t="shared" si="199"/>
        <v>9.4616554785844329</v>
      </c>
      <c r="BD131" s="1">
        <f t="shared" si="152"/>
        <v>5.8878081603782326E-5</v>
      </c>
      <c r="BE131" s="1">
        <f t="shared" si="153"/>
        <v>7.7438687295080452E-2</v>
      </c>
      <c r="BF131" s="1">
        <f t="shared" si="154"/>
        <v>7.8503442487994393E-7</v>
      </c>
      <c r="BG131" s="1">
        <f>IF(BE131&gt;$D$1,Sourcedata!$B$90*(2*BC131/1000000)/fluid_kinevisco,(BC131*2/1000000)^(4/3)*epsilon^(1/3)/fluid_kinevisco)</f>
        <v>3.8200331462674729E-2</v>
      </c>
      <c r="BH131" s="1">
        <f>2+0.6*BG131^0.5*Sourcedata!$B$92^(1/3)</f>
        <v>3.2250626138788263</v>
      </c>
      <c r="BI131" s="1">
        <f t="shared" si="200"/>
        <v>5.8675794000816452</v>
      </c>
      <c r="BJ131" s="1">
        <f t="shared" si="155"/>
        <v>3.1492632625629371</v>
      </c>
      <c r="BK131" s="1">
        <f>IF(BC131=0,0,Sourcedata!$C$13*EXP(2*Sourcedata!$C$28*Sourcedata!$C$10/Sourcedata!$C$12/Sourcedata!$C$34/BC131*1000000))</f>
        <v>1.5005636515315415</v>
      </c>
      <c r="BL131" s="1">
        <f t="shared" si="156"/>
        <v>-1.0685734161235868E-8</v>
      </c>
      <c r="BM131" s="1">
        <f t="shared" si="201"/>
        <v>9.6171607451123421E-9</v>
      </c>
      <c r="BN131">
        <f t="shared" si="202"/>
        <v>2.6469845877027768E-7</v>
      </c>
      <c r="BO131">
        <f t="shared" si="203"/>
        <v>22.92877601419389</v>
      </c>
      <c r="BP131" s="1">
        <f t="shared" si="157"/>
        <v>3.4576508309633054E-4</v>
      </c>
      <c r="BQ131" s="1">
        <f t="shared" si="158"/>
        <v>0.18702264417406841</v>
      </c>
      <c r="BR131" s="1">
        <f t="shared" si="159"/>
        <v>2.078470271995389E-6</v>
      </c>
      <c r="BS131" s="1">
        <f>IF(BQ131&gt;$D$1,Sourcedata!$B$90*(2*BO131/1000000)/fluid_kinevisco,(BO131*2/1000000)^(4/3)*epsilon^(1/3)/fluid_kinevisco)</f>
        <v>0.12434226857050706</v>
      </c>
      <c r="BT131" s="1">
        <f>2+0.6*BS131^0.5*Sourcedata!$B$92^(1/3)</f>
        <v>4.2102129238953552</v>
      </c>
      <c r="BU131" s="1">
        <f t="shared" si="204"/>
        <v>10.891979303022911</v>
      </c>
      <c r="BV131" s="1">
        <f t="shared" si="160"/>
        <v>5.8459729194510128</v>
      </c>
      <c r="BW131" s="1">
        <f>IF(BO131=0,0,Sourcedata!$C$13*EXP(2*Sourcedata!$C$28*Sourcedata!$C$10/Sourcedata!$C$12/Sourcedata!$C$34/BO131*1000000))</f>
        <v>1.5002325675036132</v>
      </c>
      <c r="BX131" s="1">
        <f t="shared" si="161"/>
        <v>-1.0014130491544154E-8</v>
      </c>
      <c r="BY131" s="1">
        <f t="shared" si="205"/>
        <v>9.0127174423897956E-9</v>
      </c>
      <c r="BZ131">
        <f t="shared" si="206"/>
        <v>1.1161404815084501E-6</v>
      </c>
      <c r="CA131">
        <f t="shared" si="187"/>
        <v>34.267442526795136</v>
      </c>
      <c r="CB131" s="1">
        <f t="shared" si="162"/>
        <v>7.7229420602334777E-4</v>
      </c>
      <c r="CC131" s="1">
        <f t="shared" si="163"/>
        <v>0.27810419905119388</v>
      </c>
      <c r="CD131" s="1">
        <f t="shared" si="164"/>
        <v>3.2336627259980854E-6</v>
      </c>
      <c r="CE131" s="1">
        <f>IF(CC131&gt;$D$1,Sourcedata!$B$90*(2*CA131/1000000)/fluid_kinevisco,(CA131*2/1000000)^(4/3)*epsilon^(1/3)/fluid_kinevisco)</f>
        <v>0.21246458447785732</v>
      </c>
      <c r="CF131" s="1">
        <f>2+0.6*CE131^0.5*Sourcedata!$B$92^(1/3)</f>
        <v>4.8891360602827678</v>
      </c>
      <c r="CG131" s="1">
        <f t="shared" si="207"/>
        <v>14.017790507066906</v>
      </c>
      <c r="CH131" s="1">
        <f t="shared" si="165"/>
        <v>7.5236668575111256</v>
      </c>
      <c r="CI131" s="1">
        <f>IF(CA131=0,0,Sourcedata!$C$13*EXP(2*Sourcedata!$C$28*Sourcedata!$C$10/Sourcedata!$C$12/Sourcedata!$C$34/CA131*1000000))</f>
        <v>1.5001556098450863</v>
      </c>
      <c r="CJ131" s="1">
        <f t="shared" si="166"/>
        <v>-7.3316778293913904E-9</v>
      </c>
      <c r="CK131" s="1">
        <f t="shared" si="208"/>
        <v>6.5985100464522929E-9</v>
      </c>
      <c r="CL131">
        <f t="shared" si="188"/>
        <v>1.571828336461385E-6</v>
      </c>
      <c r="CM131">
        <f t="shared" si="209"/>
        <v>45.039375758839746</v>
      </c>
      <c r="CN131" s="1">
        <f t="shared" si="167"/>
        <v>1.3341483264157166E-3</v>
      </c>
      <c r="CO131" s="1">
        <f t="shared" si="168"/>
        <v>0.36312273724285093</v>
      </c>
      <c r="CP131" s="1">
        <f t="shared" si="169"/>
        <v>4.3679379186688204E-6</v>
      </c>
      <c r="CQ131" s="1">
        <f>IF(CO131&gt;$D$1,Sourcedata!$B$90*(2*CM131/1000000)/fluid_kinevisco,(CM131*2/1000000)^(4/3)*epsilon^(1/3)/fluid_kinevisco)</f>
        <v>0.30589152245717149</v>
      </c>
      <c r="CR131" s="1">
        <f>2+0.6*CQ131^0.5*Sourcedata!$B$92^(1/3)</f>
        <v>5.4666375847191295</v>
      </c>
      <c r="CS131" s="1">
        <f t="shared" si="210"/>
        <v>16.477908059878757</v>
      </c>
      <c r="CT131" s="1">
        <f t="shared" si="170"/>
        <v>8.8440678785094615</v>
      </c>
      <c r="CU131" s="1">
        <f>IF(CM131=0,0,Sourcedata!$C$13*EXP(2*Sourcedata!$C$28*Sourcedata!$C$10/Sourcedata!$C$12/Sourcedata!$C$34/CM131*1000000))</f>
        <v>1.5001183916336576</v>
      </c>
      <c r="CV131" s="1">
        <f t="shared" si="171"/>
        <v>-5.5164699606757275E-9</v>
      </c>
      <c r="CW131" s="1">
        <f t="shared" si="211"/>
        <v>4.9648229646081857E-9</v>
      </c>
      <c r="CX131">
        <f t="shared" si="212"/>
        <v>1.8272883421360667E-6</v>
      </c>
      <c r="CY131">
        <f t="shared" si="213"/>
        <v>55.556403924399461</v>
      </c>
      <c r="CZ131" s="1">
        <f t="shared" si="172"/>
        <v>2.0299607658267774E-3</v>
      </c>
      <c r="DA131" s="1">
        <f t="shared" si="173"/>
        <v>0.44429702458947085</v>
      </c>
      <c r="DB131" s="1">
        <f t="shared" si="174"/>
        <v>5.5021496422254494E-6</v>
      </c>
      <c r="DC131" s="1">
        <f>IF(DA131&gt;$D$1,Sourcedata!$B$90*(2*CY131/1000000)/fluid_kinevisco,(CY131*2/1000000)^(4/3)*epsilon^(1/3)/fluid_kinevisco)</f>
        <v>0.40465954910747121</v>
      </c>
      <c r="DD131" s="1">
        <f>2+0.6*DC131^0.5*Sourcedata!$B$92^(1/3)</f>
        <v>5.9872146595096423</v>
      </c>
      <c r="DE131" s="1">
        <f t="shared" si="214"/>
        <v>18.558347105914379</v>
      </c>
      <c r="DF131" s="1">
        <f t="shared" si="175"/>
        <v>9.9606868129869905</v>
      </c>
      <c r="DG131" s="1">
        <f>IF(CY131=0,0,Sourcedata!$C$13*EXP(2*Sourcedata!$C$28*Sourcedata!$C$10/Sourcedata!$C$12/Sourcedata!$C$34/CY131*1000000))</f>
        <v>1.5000959789522708</v>
      </c>
      <c r="DH131" s="1">
        <f t="shared" si="176"/>
        <v>-4.3127795815799132E-9</v>
      </c>
      <c r="DI131" s="1">
        <f t="shared" si="215"/>
        <v>3.8815016234219462E-9</v>
      </c>
      <c r="DJ131">
        <f t="shared" si="216"/>
        <v>1.9846715213817702E-6</v>
      </c>
      <c r="DK131">
        <f t="shared" si="217"/>
        <v>65.932910645761751</v>
      </c>
      <c r="DL131" s="1">
        <f t="shared" si="177"/>
        <v>2.859064066519602E-3</v>
      </c>
      <c r="DM131" s="1">
        <f t="shared" si="178"/>
        <v>0.52225431094821717</v>
      </c>
      <c r="DN131" s="1">
        <f t="shared" si="179"/>
        <v>6.6425882271508128E-6</v>
      </c>
      <c r="DO131" s="1">
        <f>IF(DM131&gt;$D$1,Sourcedata!$B$90*(2*DK131/1000000)/fluid_kinevisco,(DK131*2/1000000)^(4/3)*epsilon^(1/3)/fluid_kinevisco)</f>
        <v>0.50844887256820792</v>
      </c>
      <c r="DP131" s="1">
        <f>2+0.6*DO131^0.5*Sourcedata!$B$92^(1/3)</f>
        <v>6.4693911539538815</v>
      </c>
      <c r="DQ131" s="1">
        <f t="shared" si="218"/>
        <v>20.383034222769385</v>
      </c>
      <c r="DR131" s="1">
        <f t="shared" si="180"/>
        <v>10.940037872591466</v>
      </c>
      <c r="DS131" s="1">
        <f>IF(DK131=0,0,Sourcedata!$C$13*EXP(2*Sourcedata!$C$28*Sourcedata!$C$10/Sourcedata!$C$12/Sourcedata!$C$34/DK131*1000000))</f>
        <v>1.5000808733990496</v>
      </c>
      <c r="DT131" s="1">
        <f t="shared" si="181"/>
        <v>-3.4827248952056104E-9</v>
      </c>
      <c r="DU131" s="1">
        <f t="shared" si="219"/>
        <v>3.1344524056850693E-9</v>
      </c>
      <c r="DV131">
        <f t="shared" si="220"/>
        <v>2.0890682741339201E-6</v>
      </c>
      <c r="DX131" s="26">
        <f t="shared" si="129"/>
        <v>1.6293899083541634E-5</v>
      </c>
      <c r="DY131">
        <f t="shared" si="221"/>
        <v>3.225000000000007E-2</v>
      </c>
      <c r="DZ131" s="1">
        <f t="shared" si="222"/>
        <v>8.7061009164583609</v>
      </c>
      <c r="EA131" s="1">
        <f t="shared" si="130"/>
        <v>16.293899083541632</v>
      </c>
      <c r="EB131" s="1">
        <f t="shared" ref="EB131:EB194" si="226">EB130+DX131*1000000*kdeg/60*intstep</f>
        <v>0</v>
      </c>
      <c r="EC131" s="1"/>
      <c r="ED131" s="1">
        <f t="shared" ref="ED131:ED194" si="227">EB131+EA131+DZ131+EC131</f>
        <v>24.999999999999993</v>
      </c>
      <c r="EE131" s="1">
        <f t="shared" ref="EE131:EE194" si="228">EB131+EA131+EC131</f>
        <v>16.293899083541632</v>
      </c>
      <c r="EF131">
        <f t="shared" si="223"/>
        <v>65.175596334166528</v>
      </c>
      <c r="EG131">
        <f t="shared" si="224"/>
        <v>0</v>
      </c>
      <c r="EH131" s="1"/>
      <c r="EI131">
        <f t="shared" si="225"/>
        <v>65.175596334166556</v>
      </c>
      <c r="EK131">
        <f t="shared" ref="EK131:EK194" si="229">DY131</f>
        <v>3.225000000000007E-2</v>
      </c>
      <c r="EL131">
        <f t="shared" ref="EL131:EL194" si="230">ROUND(DY131,2)</f>
        <v>0.03</v>
      </c>
      <c r="EM131">
        <f t="shared" ref="EM131:EM194" si="231">EF131</f>
        <v>65.175596334166528</v>
      </c>
    </row>
    <row r="132" spans="6:143" x14ac:dyDescent="0.2">
      <c r="F132">
        <f>F131+Sourcedata!$C$36*3600/4000</f>
        <v>113.40000000000023</v>
      </c>
      <c r="G132">
        <f t="shared" si="182"/>
        <v>0</v>
      </c>
      <c r="H132" s="1">
        <f t="shared" si="131"/>
        <v>0</v>
      </c>
      <c r="I132" s="1" t="e">
        <f t="shared" si="132"/>
        <v>#DIV/0!</v>
      </c>
      <c r="J132" s="1">
        <f t="shared" si="133"/>
        <v>0</v>
      </c>
      <c r="K132" s="1" t="e">
        <f>IF(I132&gt;$D$1,Sourcedata!$B$90*(2*G132/1000000)/fluid_kinevisco,(G132*2/1000000)^(4/3)*epsilon^(1/3)/fluid_kinevisco)</f>
        <v>#DIV/0!</v>
      </c>
      <c r="L132" s="1" t="e">
        <f>2+0.6*K132^0.5*Sourcedata!$B$92^(1/3)</f>
        <v>#DIV/0!</v>
      </c>
      <c r="M132" s="1" t="e">
        <f t="shared" si="134"/>
        <v>#DIV/0!</v>
      </c>
      <c r="N132" s="1" t="e">
        <f t="shared" si="135"/>
        <v>#DIV/0!</v>
      </c>
      <c r="O132" s="1">
        <f>IF(G132=0,0,Sourcedata!$C$13*EXP(2*Sourcedata!$C$28*Sourcedata!$C$10/Sourcedata!$C$12/Sourcedata!$C$34/G132*1000000))</f>
        <v>0</v>
      </c>
      <c r="P132" s="1">
        <f t="shared" si="136"/>
        <v>0</v>
      </c>
      <c r="Q132" s="1">
        <f t="shared" si="183"/>
        <v>0</v>
      </c>
      <c r="R132">
        <f t="shared" si="189"/>
        <v>0</v>
      </c>
      <c r="S132">
        <f t="shared" si="184"/>
        <v>0</v>
      </c>
      <c r="T132" s="1">
        <f t="shared" si="137"/>
        <v>0</v>
      </c>
      <c r="U132" s="1" t="e">
        <f t="shared" si="138"/>
        <v>#DIV/0!</v>
      </c>
      <c r="V132" s="1">
        <f t="shared" si="139"/>
        <v>0</v>
      </c>
      <c r="W132" s="1" t="e">
        <f>IF(U132&gt;$D$1,Sourcedata!$B$90*(2*S132/1000000)/fluid_kinevisco,(S132*2/1000000)^(4/3)*epsilon^(1/3)/fluid_kinevisco)</f>
        <v>#DIV/0!</v>
      </c>
      <c r="X132" s="1" t="e">
        <f>2+0.6*W132^0.5*Sourcedata!$B$92^(1/3)</f>
        <v>#DIV/0!</v>
      </c>
      <c r="Y132" s="1" t="e">
        <f t="shared" si="190"/>
        <v>#DIV/0!</v>
      </c>
      <c r="Z132" s="1" t="e">
        <f t="shared" si="140"/>
        <v>#DIV/0!</v>
      </c>
      <c r="AA132" s="1">
        <f>IF(S132=0,0,Sourcedata!$C$13*EXP(2*Sourcedata!$C$28*Sourcedata!$C$10/Sourcedata!$C$12/Sourcedata!$C$34/S132*1000000))</f>
        <v>0</v>
      </c>
      <c r="AB132" s="1">
        <f t="shared" si="141"/>
        <v>0</v>
      </c>
      <c r="AC132" s="1">
        <f t="shared" si="191"/>
        <v>0</v>
      </c>
      <c r="AD132">
        <f t="shared" si="192"/>
        <v>0</v>
      </c>
      <c r="AE132">
        <f t="shared" si="185"/>
        <v>0</v>
      </c>
      <c r="AF132" s="1">
        <f t="shared" si="142"/>
        <v>0</v>
      </c>
      <c r="AG132" s="1" t="e">
        <f t="shared" si="143"/>
        <v>#DIV/0!</v>
      </c>
      <c r="AH132" s="1">
        <f t="shared" si="144"/>
        <v>0</v>
      </c>
      <c r="AI132" s="1" t="e">
        <f>IF(AG132&gt;$D$1,Sourcedata!$B$90*(2*AE132/1000000)/fluid_kinevisco,(AE132*2/1000000)^(4/3)*epsilon^(1/3)/fluid_kinevisco)</f>
        <v>#DIV/0!</v>
      </c>
      <c r="AJ132" s="1" t="e">
        <f>2+0.6*AI132^0.5*Sourcedata!$B$92^(1/3)</f>
        <v>#DIV/0!</v>
      </c>
      <c r="AK132" s="1" t="e">
        <f t="shared" si="193"/>
        <v>#DIV/0!</v>
      </c>
      <c r="AL132" s="1" t="e">
        <f t="shared" si="145"/>
        <v>#DIV/0!</v>
      </c>
      <c r="AM132" s="1">
        <f>IF(AE132=0,0,Sourcedata!$C$13*EXP(2*Sourcedata!$C$28*Sourcedata!$C$10/Sourcedata!$C$12/Sourcedata!$C$34/AE132*1000000))</f>
        <v>0</v>
      </c>
      <c r="AN132" s="1">
        <f t="shared" si="146"/>
        <v>0</v>
      </c>
      <c r="AO132" s="1">
        <f t="shared" si="194"/>
        <v>0</v>
      </c>
      <c r="AP132">
        <f t="shared" si="195"/>
        <v>0</v>
      </c>
      <c r="AQ132">
        <f t="shared" si="186"/>
        <v>0</v>
      </c>
      <c r="AR132" s="1">
        <f t="shared" si="147"/>
        <v>0</v>
      </c>
      <c r="AS132" s="1" t="e">
        <f t="shared" si="148"/>
        <v>#DIV/0!</v>
      </c>
      <c r="AT132" s="1">
        <f t="shared" si="149"/>
        <v>0</v>
      </c>
      <c r="AU132" s="1" t="e">
        <f>IF(AS132&gt;$D$1,Sourcedata!$B$90*(2*AQ132/1000000)/fluid_kinevisco,(AQ132*2/1000000)^(4/3)*epsilon^(1/3)/fluid_kinevisco)</f>
        <v>#DIV/0!</v>
      </c>
      <c r="AV132" s="1" t="e">
        <f>2+0.6*AU132^0.5*Sourcedata!$B$92^(1/3)</f>
        <v>#DIV/0!</v>
      </c>
      <c r="AW132" s="1" t="e">
        <f t="shared" si="196"/>
        <v>#DIV/0!</v>
      </c>
      <c r="AX132" s="1" t="e">
        <f t="shared" si="150"/>
        <v>#DIV/0!</v>
      </c>
      <c r="AY132" s="1">
        <f>IF(AQ132=0,0,Sourcedata!$C$13*EXP(2*Sourcedata!$C$28*Sourcedata!$C$10/Sourcedata!$C$12/Sourcedata!$C$34/AQ132*1000000))</f>
        <v>0</v>
      </c>
      <c r="AZ132" s="1">
        <f t="shared" si="151"/>
        <v>0</v>
      </c>
      <c r="BA132" s="1">
        <f t="shared" si="197"/>
        <v>0</v>
      </c>
      <c r="BB132">
        <f t="shared" si="198"/>
        <v>0</v>
      </c>
      <c r="BC132">
        <f t="shared" si="199"/>
        <v>9.3456504259606561</v>
      </c>
      <c r="BD132" s="1">
        <f t="shared" si="152"/>
        <v>5.7443177477509555E-5</v>
      </c>
      <c r="BE132" s="1">
        <f t="shared" si="153"/>
        <v>7.6490550586248179E-2</v>
      </c>
      <c r="BF132" s="1">
        <f t="shared" si="154"/>
        <v>7.7445349441614509E-7</v>
      </c>
      <c r="BG132" s="1">
        <f>IF(BE132&gt;$D$1,Sourcedata!$B$90*(2*BC132/1000000)/fluid_kinevisco,(BC132*2/1000000)^(4/3)*epsilon^(1/3)/fluid_kinevisco)</f>
        <v>3.7577135183215642E-2</v>
      </c>
      <c r="BH132" s="1">
        <f>2+0.6*BG132^0.5*Sourcedata!$B$92^(1/3)</f>
        <v>3.2150287499879164</v>
      </c>
      <c r="BI132" s="1">
        <f t="shared" si="200"/>
        <v>5.8137274361828215</v>
      </c>
      <c r="BJ132" s="1">
        <f t="shared" si="155"/>
        <v>3.1203596892221022</v>
      </c>
      <c r="BK132" s="1">
        <f>IF(BC132=0,0,Sourcedata!$C$13*EXP(2*Sourcedata!$C$28*Sourcedata!$C$10/Sourcedata!$C$12/Sourcedata!$C$34/BC132*1000000))</f>
        <v>1.5005706493175279</v>
      </c>
      <c r="BL132" s="1">
        <f t="shared" si="156"/>
        <v>-1.0521639482668107E-8</v>
      </c>
      <c r="BM132" s="1">
        <f t="shared" si="201"/>
        <v>9.4694755344013561E-9</v>
      </c>
      <c r="BN132">
        <f t="shared" si="202"/>
        <v>2.5508129802516532E-7</v>
      </c>
      <c r="BO132">
        <f t="shared" si="203"/>
        <v>22.866893327385924</v>
      </c>
      <c r="BP132" s="1">
        <f t="shared" si="157"/>
        <v>3.4390122449138135E-4</v>
      </c>
      <c r="BQ132" s="1">
        <f t="shared" si="158"/>
        <v>0.18652200274131417</v>
      </c>
      <c r="BR132" s="1">
        <f t="shared" si="159"/>
        <v>2.0723005423398416E-6</v>
      </c>
      <c r="BS132" s="1">
        <f>IF(BQ132&gt;$D$1,Sourcedata!$B$90*(2*BO132/1000000)/fluid_kinevisco,(BO132*2/1000000)^(4/3)*epsilon^(1/3)/fluid_kinevisco)</f>
        <v>0.1238950186231875</v>
      </c>
      <c r="BT132" s="1">
        <f>2+0.6*BS132^0.5*Sourcedata!$B$92^(1/3)</f>
        <v>4.2062343567772968</v>
      </c>
      <c r="BU132" s="1">
        <f t="shared" si="204"/>
        <v>10.87285747192932</v>
      </c>
      <c r="BV132" s="1">
        <f t="shared" si="160"/>
        <v>5.8357097979711154</v>
      </c>
      <c r="BW132" s="1">
        <f>IF(BO132=0,0,Sourcedata!$C$13*EXP(2*Sourcedata!$C$28*Sourcedata!$C$10/Sourcedata!$C$12/Sourcedata!$C$34/BO132*1000000))</f>
        <v>1.5002331969297642</v>
      </c>
      <c r="BX132" s="1">
        <f t="shared" si="161"/>
        <v>-9.9773915921948905E-9</v>
      </c>
      <c r="BY132" s="1">
        <f t="shared" si="205"/>
        <v>8.9796524329754576E-9</v>
      </c>
      <c r="BZ132">
        <f t="shared" si="206"/>
        <v>1.1071277640660604E-6</v>
      </c>
      <c r="CA132">
        <f t="shared" si="187"/>
        <v>34.219423879495096</v>
      </c>
      <c r="CB132" s="1">
        <f t="shared" si="162"/>
        <v>7.7013130519035277E-4</v>
      </c>
      <c r="CC132" s="1">
        <f t="shared" si="163"/>
        <v>0.27772156980651153</v>
      </c>
      <c r="CD132" s="1">
        <f t="shared" si="164"/>
        <v>3.2286786438487099E-6</v>
      </c>
      <c r="CE132" s="1">
        <f>IF(CC132&gt;$D$1,Sourcedata!$B$90*(2*CA132/1000000)/fluid_kinevisco,(CA132*2/1000000)^(4/3)*epsilon^(1/3)/fluid_kinevisco)</f>
        <v>0.21206771103263286</v>
      </c>
      <c r="CF132" s="1">
        <f>2+0.6*CE132^0.5*Sourcedata!$B$92^(1/3)</f>
        <v>4.8864364166136101</v>
      </c>
      <c r="CG132" s="1">
        <f t="shared" si="207"/>
        <v>14.005881162456539</v>
      </c>
      <c r="CH132" s="1">
        <f t="shared" si="165"/>
        <v>7.5172748415015755</v>
      </c>
      <c r="CI132" s="1">
        <f>IF(CA132=0,0,Sourcedata!$C$13*EXP(2*Sourcedata!$C$28*Sourcedata!$C$10/Sourcedata!$C$12/Sourcedata!$C$34/CA132*1000000))</f>
        <v>1.500155828217038</v>
      </c>
      <c r="CJ132" s="1">
        <f t="shared" si="166"/>
        <v>-7.3171583184136007E-9</v>
      </c>
      <c r="CK132" s="1">
        <f t="shared" si="208"/>
        <v>6.5854424865722823E-9</v>
      </c>
      <c r="CL132">
        <f t="shared" si="188"/>
        <v>1.5652298264149327E-6</v>
      </c>
      <c r="CM132">
        <f t="shared" si="209"/>
        <v>44.998547436005587</v>
      </c>
      <c r="CN132" s="1">
        <f t="shared" si="167"/>
        <v>1.3317306042077088E-3</v>
      </c>
      <c r="CO132" s="1">
        <f t="shared" si="168"/>
        <v>0.36280382973340397</v>
      </c>
      <c r="CP132" s="1">
        <f t="shared" si="169"/>
        <v>4.3635826131102756E-6</v>
      </c>
      <c r="CQ132" s="1">
        <f>IF(CO132&gt;$D$1,Sourcedata!$B$90*(2*CM132/1000000)/fluid_kinevisco,(CM132*2/1000000)^(4/3)*epsilon^(1/3)/fluid_kinevisco)</f>
        <v>0.30552185627510869</v>
      </c>
      <c r="CR132" s="1">
        <f>2+0.6*CQ132^0.5*Sourcedata!$B$92^(1/3)</f>
        <v>5.4645422568178326</v>
      </c>
      <c r="CS132" s="1">
        <f t="shared" si="210"/>
        <v>16.469283362156521</v>
      </c>
      <c r="CT132" s="1">
        <f t="shared" si="170"/>
        <v>8.8394388071607253</v>
      </c>
      <c r="CU132" s="1">
        <f>IF(CM132=0,0,Sourcedata!$C$13*EXP(2*Sourcedata!$C$28*Sourcedata!$C$10/Sourcedata!$C$12/Sourcedata!$C$34/CM132*1000000))</f>
        <v>1.5001184990576313</v>
      </c>
      <c r="CV132" s="1">
        <f t="shared" si="171"/>
        <v>-5.5092034759233832E-9</v>
      </c>
      <c r="CW132" s="1">
        <f t="shared" si="211"/>
        <v>4.9582831283310763E-9</v>
      </c>
      <c r="CX132">
        <f t="shared" si="212"/>
        <v>1.8223235191714585E-6</v>
      </c>
      <c r="CY132">
        <f t="shared" si="213"/>
        <v>55.52016232594184</v>
      </c>
      <c r="CZ132" s="1">
        <f t="shared" si="172"/>
        <v>2.0273131852851919E-3</v>
      </c>
      <c r="DA132" s="1">
        <f t="shared" si="173"/>
        <v>0.44402083764265554</v>
      </c>
      <c r="DB132" s="1">
        <f t="shared" si="174"/>
        <v>5.4982015786998793E-6</v>
      </c>
      <c r="DC132" s="1">
        <f>IF(DA132&gt;$D$1,Sourcedata!$B$90*(2*CY132/1000000)/fluid_kinevisco,(CY132*2/1000000)^(4/3)*epsilon^(1/3)/fluid_kinevisco)</f>
        <v>0.40430762054133795</v>
      </c>
      <c r="DD132" s="1">
        <f>2+0.6*DC132^0.5*Sourcedata!$B$92^(1/3)</f>
        <v>5.9854804610155572</v>
      </c>
      <c r="DE132" s="1">
        <f t="shared" si="214"/>
        <v>18.551614256383932</v>
      </c>
      <c r="DF132" s="1">
        <f t="shared" si="175"/>
        <v>9.9570731395736729</v>
      </c>
      <c r="DG132" s="1">
        <f>IF(CY132=0,0,Sourcedata!$C$13*EXP(2*Sourcedata!$C$28*Sourcedata!$C$10/Sourcedata!$C$12/Sourcedata!$C$34/CY132*1000000))</f>
        <v>1.5000960416059421</v>
      </c>
      <c r="DH132" s="1">
        <f t="shared" si="176"/>
        <v>-4.3085977990842349E-9</v>
      </c>
      <c r="DI132" s="1">
        <f t="shared" si="215"/>
        <v>3.8777380191758359E-9</v>
      </c>
      <c r="DJ132">
        <f t="shared" si="216"/>
        <v>1.9807900197583482E-6</v>
      </c>
      <c r="DK132">
        <f t="shared" si="217"/>
        <v>65.89991874230499</v>
      </c>
      <c r="DL132" s="1">
        <f t="shared" si="177"/>
        <v>2.8562035112963974E-3</v>
      </c>
      <c r="DM132" s="1">
        <f t="shared" si="178"/>
        <v>0.52201014938471524</v>
      </c>
      <c r="DN132" s="1">
        <f t="shared" si="179"/>
        <v>6.6389320748915888E-6</v>
      </c>
      <c r="DO132" s="1">
        <f>IF(DM132&gt;$D$1,Sourcedata!$B$90*(2*DK132/1000000)/fluid_kinevisco,(DK132*2/1000000)^(4/3)*epsilon^(1/3)/fluid_kinevisco)</f>
        <v>0.50810967328566092</v>
      </c>
      <c r="DP132" s="1">
        <f>2+0.6*DO132^0.5*Sourcedata!$B$92^(1/3)</f>
        <v>6.4679000824990869</v>
      </c>
      <c r="DQ132" s="1">
        <f t="shared" si="218"/>
        <v>20.377531471340347</v>
      </c>
      <c r="DR132" s="1">
        <f t="shared" si="180"/>
        <v>10.937084420795271</v>
      </c>
      <c r="DS132" s="1">
        <f>IF(DK132=0,0,Sourcedata!$C$13*EXP(2*Sourcedata!$C$28*Sourcedata!$C$10/Sourcedata!$C$12/Sourcedata!$C$34/DK132*1000000))</f>
        <v>1.5000809138883155</v>
      </c>
      <c r="DT132" s="1">
        <f t="shared" si="181"/>
        <v>-3.4800829057459348E-9</v>
      </c>
      <c r="DU132" s="1">
        <f t="shared" si="219"/>
        <v>3.1320746151713611E-9</v>
      </c>
      <c r="DV132">
        <f t="shared" si="220"/>
        <v>2.0859338217282349E-6</v>
      </c>
      <c r="DX132" s="26">
        <f t="shared" ref="DX132:DX195" si="232">IF(DX131+SUM(DU135,DI135,CW135,CK135,BY135,BM135,AC135,BA135,AO135,Q135)-(EB131-EB130)/1000000-(EC131-EC130)/1000000&gt;0,DX131+SUM(DU135,DI135,CW135,CK135,BY135,BM135,AC135,BA135,AO135,Q135)-(EB131-EB130)/1000000-(EC131-EC130)/1000000,0)</f>
        <v>1.6330277428119554E-5</v>
      </c>
      <c r="DY132">
        <f t="shared" si="221"/>
        <v>3.250000000000007E-2</v>
      </c>
      <c r="DZ132" s="1">
        <f t="shared" si="222"/>
        <v>8.66972257188044</v>
      </c>
      <c r="EA132" s="1">
        <f t="shared" ref="EA132:EA195" si="233">DX132*1000000</f>
        <v>16.330277428119555</v>
      </c>
      <c r="EB132" s="1">
        <f t="shared" si="226"/>
        <v>0</v>
      </c>
      <c r="EC132" s="1"/>
      <c r="ED132" s="1">
        <f t="shared" si="227"/>
        <v>24.999999999999993</v>
      </c>
      <c r="EE132" s="1">
        <f t="shared" si="228"/>
        <v>16.330277428119555</v>
      </c>
      <c r="EF132">
        <f t="shared" si="223"/>
        <v>65.321109712478219</v>
      </c>
      <c r="EG132">
        <f t="shared" si="224"/>
        <v>0</v>
      </c>
      <c r="EH132" s="1"/>
      <c r="EI132">
        <f t="shared" si="225"/>
        <v>65.321109712478233</v>
      </c>
      <c r="EK132">
        <f t="shared" si="229"/>
        <v>3.250000000000007E-2</v>
      </c>
      <c r="EL132">
        <f t="shared" si="230"/>
        <v>0.03</v>
      </c>
      <c r="EM132">
        <f t="shared" si="231"/>
        <v>65.321109712478219</v>
      </c>
    </row>
    <row r="133" spans="6:143" x14ac:dyDescent="0.2">
      <c r="F133">
        <f>F132+Sourcedata!$C$36*3600/4000</f>
        <v>114.30000000000024</v>
      </c>
      <c r="G133">
        <f t="shared" si="182"/>
        <v>0</v>
      </c>
      <c r="H133" s="1">
        <f t="shared" si="131"/>
        <v>0</v>
      </c>
      <c r="I133" s="1" t="e">
        <f t="shared" si="132"/>
        <v>#DIV/0!</v>
      </c>
      <c r="J133" s="1">
        <f t="shared" si="133"/>
        <v>0</v>
      </c>
      <c r="K133" s="1" t="e">
        <f>IF(I133&gt;$D$1,Sourcedata!$B$90*(2*G133/1000000)/fluid_kinevisco,(G133*2/1000000)^(4/3)*epsilon^(1/3)/fluid_kinevisco)</f>
        <v>#DIV/0!</v>
      </c>
      <c r="L133" s="1" t="e">
        <f>2+0.6*K133^0.5*Sourcedata!$B$92^(1/3)</f>
        <v>#DIV/0!</v>
      </c>
      <c r="M133" s="1" t="e">
        <f t="shared" si="134"/>
        <v>#DIV/0!</v>
      </c>
      <c r="N133" s="1" t="e">
        <f t="shared" si="135"/>
        <v>#DIV/0!</v>
      </c>
      <c r="O133" s="1">
        <f>IF(G133=0,0,Sourcedata!$C$13*EXP(2*Sourcedata!$C$28*Sourcedata!$C$10/Sourcedata!$C$12/Sourcedata!$C$34/G133*1000000))</f>
        <v>0</v>
      </c>
      <c r="P133" s="1">
        <f t="shared" si="136"/>
        <v>0</v>
      </c>
      <c r="Q133" s="1">
        <f t="shared" si="183"/>
        <v>0</v>
      </c>
      <c r="R133">
        <f t="shared" si="189"/>
        <v>0</v>
      </c>
      <c r="S133">
        <f t="shared" si="184"/>
        <v>0</v>
      </c>
      <c r="T133" s="1">
        <f t="shared" si="137"/>
        <v>0</v>
      </c>
      <c r="U133" s="1" t="e">
        <f t="shared" si="138"/>
        <v>#DIV/0!</v>
      </c>
      <c r="V133" s="1">
        <f t="shared" si="139"/>
        <v>0</v>
      </c>
      <c r="W133" s="1" t="e">
        <f>IF(U133&gt;$D$1,Sourcedata!$B$90*(2*S133/1000000)/fluid_kinevisco,(S133*2/1000000)^(4/3)*epsilon^(1/3)/fluid_kinevisco)</f>
        <v>#DIV/0!</v>
      </c>
      <c r="X133" s="1" t="e">
        <f>2+0.6*W133^0.5*Sourcedata!$B$92^(1/3)</f>
        <v>#DIV/0!</v>
      </c>
      <c r="Y133" s="1" t="e">
        <f t="shared" si="190"/>
        <v>#DIV/0!</v>
      </c>
      <c r="Z133" s="1" t="e">
        <f t="shared" si="140"/>
        <v>#DIV/0!</v>
      </c>
      <c r="AA133" s="1">
        <f>IF(S133=0,0,Sourcedata!$C$13*EXP(2*Sourcedata!$C$28*Sourcedata!$C$10/Sourcedata!$C$12/Sourcedata!$C$34/S133*1000000))</f>
        <v>0</v>
      </c>
      <c r="AB133" s="1">
        <f t="shared" si="141"/>
        <v>0</v>
      </c>
      <c r="AC133" s="1">
        <f t="shared" si="191"/>
        <v>0</v>
      </c>
      <c r="AD133">
        <f t="shared" si="192"/>
        <v>0</v>
      </c>
      <c r="AE133">
        <f t="shared" si="185"/>
        <v>0</v>
      </c>
      <c r="AF133" s="1">
        <f t="shared" si="142"/>
        <v>0</v>
      </c>
      <c r="AG133" s="1" t="e">
        <f t="shared" si="143"/>
        <v>#DIV/0!</v>
      </c>
      <c r="AH133" s="1">
        <f t="shared" si="144"/>
        <v>0</v>
      </c>
      <c r="AI133" s="1" t="e">
        <f>IF(AG133&gt;$D$1,Sourcedata!$B$90*(2*AE133/1000000)/fluid_kinevisco,(AE133*2/1000000)^(4/3)*epsilon^(1/3)/fluid_kinevisco)</f>
        <v>#DIV/0!</v>
      </c>
      <c r="AJ133" s="1" t="e">
        <f>2+0.6*AI133^0.5*Sourcedata!$B$92^(1/3)</f>
        <v>#DIV/0!</v>
      </c>
      <c r="AK133" s="1" t="e">
        <f t="shared" si="193"/>
        <v>#DIV/0!</v>
      </c>
      <c r="AL133" s="1" t="e">
        <f t="shared" si="145"/>
        <v>#DIV/0!</v>
      </c>
      <c r="AM133" s="1">
        <f>IF(AE133=0,0,Sourcedata!$C$13*EXP(2*Sourcedata!$C$28*Sourcedata!$C$10/Sourcedata!$C$12/Sourcedata!$C$34/AE133*1000000))</f>
        <v>0</v>
      </c>
      <c r="AN133" s="1">
        <f t="shared" si="146"/>
        <v>0</v>
      </c>
      <c r="AO133" s="1">
        <f t="shared" si="194"/>
        <v>0</v>
      </c>
      <c r="AP133">
        <f t="shared" si="195"/>
        <v>0</v>
      </c>
      <c r="AQ133">
        <f t="shared" si="186"/>
        <v>0</v>
      </c>
      <c r="AR133" s="1">
        <f t="shared" si="147"/>
        <v>0</v>
      </c>
      <c r="AS133" s="1" t="e">
        <f t="shared" si="148"/>
        <v>#DIV/0!</v>
      </c>
      <c r="AT133" s="1">
        <f t="shared" si="149"/>
        <v>0</v>
      </c>
      <c r="AU133" s="1" t="e">
        <f>IF(AS133&gt;$D$1,Sourcedata!$B$90*(2*AQ133/1000000)/fluid_kinevisco,(AQ133*2/1000000)^(4/3)*epsilon^(1/3)/fluid_kinevisco)</f>
        <v>#DIV/0!</v>
      </c>
      <c r="AV133" s="1" t="e">
        <f>2+0.6*AU133^0.5*Sourcedata!$B$92^(1/3)</f>
        <v>#DIV/0!</v>
      </c>
      <c r="AW133" s="1" t="e">
        <f t="shared" si="196"/>
        <v>#DIV/0!</v>
      </c>
      <c r="AX133" s="1" t="e">
        <f t="shared" si="150"/>
        <v>#DIV/0!</v>
      </c>
      <c r="AY133" s="1">
        <f>IF(AQ133=0,0,Sourcedata!$C$13*EXP(2*Sourcedata!$C$28*Sourcedata!$C$10/Sourcedata!$C$12/Sourcedata!$C$34/AQ133*1000000))</f>
        <v>0</v>
      </c>
      <c r="AZ133" s="1">
        <f t="shared" si="151"/>
        <v>0</v>
      </c>
      <c r="BA133" s="1">
        <f t="shared" si="197"/>
        <v>0</v>
      </c>
      <c r="BB133">
        <f t="shared" si="198"/>
        <v>0</v>
      </c>
      <c r="BC133">
        <f t="shared" si="199"/>
        <v>9.2285417645998429</v>
      </c>
      <c r="BD133" s="1">
        <f t="shared" si="152"/>
        <v>5.6012577077308219E-5</v>
      </c>
      <c r="BE133" s="1">
        <f t="shared" si="153"/>
        <v>7.5533344925583071E-2</v>
      </c>
      <c r="BF133" s="1">
        <f t="shared" si="154"/>
        <v>7.6378521713279513E-7</v>
      </c>
      <c r="BG133" s="1">
        <f>IF(BE133&gt;$D$1,Sourcedata!$B$90*(2*BC133/1000000)/fluid_kinevisco,(BC133*2/1000000)^(4/3)*epsilon^(1/3)/fluid_kinevisco)</f>
        <v>3.6950620311298046E-2</v>
      </c>
      <c r="BH133" s="1">
        <f>2+0.6*BG133^0.5*Sourcedata!$B$92^(1/3)</f>
        <v>3.2048572284533758</v>
      </c>
      <c r="BI133" s="1">
        <f t="shared" si="200"/>
        <v>5.7590969623651045</v>
      </c>
      <c r="BJ133" s="1">
        <f t="shared" si="155"/>
        <v>3.091038271908491</v>
      </c>
      <c r="BK133" s="1">
        <f>IF(BC133=0,0,Sourcedata!$C$13*EXP(2*Sourcedata!$C$28*Sourcedata!$C$10/Sourcedata!$C$12/Sourcedata!$C$34/BC133*1000000))</f>
        <v>1.5005778921572814</v>
      </c>
      <c r="BL133" s="1">
        <f t="shared" si="156"/>
        <v>-1.0356687469963538E-8</v>
      </c>
      <c r="BM133" s="1">
        <f t="shared" si="201"/>
        <v>9.3210187229672427E-9</v>
      </c>
      <c r="BN133">
        <f t="shared" si="202"/>
        <v>2.4561182249076399E-7</v>
      </c>
      <c r="BO133">
        <f t="shared" si="203"/>
        <v>22.804902765838793</v>
      </c>
      <c r="BP133" s="1">
        <f t="shared" si="157"/>
        <v>3.4203916714457914E-4</v>
      </c>
      <c r="BQ133" s="1">
        <f t="shared" si="158"/>
        <v>0.18602045530835443</v>
      </c>
      <c r="BR133" s="1">
        <f t="shared" si="159"/>
        <v>2.0661217313344117E-6</v>
      </c>
      <c r="BS133" s="1">
        <f>IF(BQ133&gt;$D$1,Sourcedata!$B$90*(2*BO133/1000000)/fluid_kinevisco,(BO133*2/1000000)^(4/3)*epsilon^(1/3)/fluid_kinevisco)</f>
        <v>0.12344739334892664</v>
      </c>
      <c r="BT133" s="1">
        <f>2+0.6*BS133^0.5*Sourcedata!$B$92^(1/3)</f>
        <v>4.202245254190812</v>
      </c>
      <c r="BU133" s="1">
        <f t="shared" si="204"/>
        <v>10.853675302790068</v>
      </c>
      <c r="BV133" s="1">
        <f t="shared" si="160"/>
        <v>5.8254142916903353</v>
      </c>
      <c r="BW133" s="1">
        <f>IF(BO133=0,0,Sourcedata!$C$13*EXP(2*Sourcedata!$C$28*Sourcedata!$C$10/Sourcedata!$C$12/Sourcedata!$C$34/BO133*1000000))</f>
        <v>1.5002338308783263</v>
      </c>
      <c r="BX133" s="1">
        <f t="shared" si="161"/>
        <v>-9.9406353978881408E-9</v>
      </c>
      <c r="BY133" s="1">
        <f t="shared" si="205"/>
        <v>8.9465718580993826E-9</v>
      </c>
      <c r="BZ133">
        <f t="shared" si="206"/>
        <v>1.098148111633085E-6</v>
      </c>
      <c r="CA133">
        <f t="shared" si="187"/>
        <v>34.171365584639318</v>
      </c>
      <c r="CB133" s="1">
        <f t="shared" si="162"/>
        <v>7.6796965525024129E-4</v>
      </c>
      <c r="CC133" s="1">
        <f t="shared" si="163"/>
        <v>0.27733859519355608</v>
      </c>
      <c r="CD133" s="1">
        <f t="shared" si="164"/>
        <v>3.2236911467049212E-6</v>
      </c>
      <c r="CE133" s="1">
        <f>IF(CC133&gt;$D$1,Sourcedata!$B$90*(2*CA133/1000000)/fluid_kinevisco,(CA133*2/1000000)^(4/3)*epsilon^(1/3)/fluid_kinevisco)</f>
        <v>0.21167069572601477</v>
      </c>
      <c r="CF133" s="1">
        <f>2+0.6*CE133^0.5*Sourcedata!$B$92^(1/3)</f>
        <v>4.8837332793038009</v>
      </c>
      <c r="CG133" s="1">
        <f t="shared" si="207"/>
        <v>13.99395242547341</v>
      </c>
      <c r="CH133" s="1">
        <f t="shared" si="165"/>
        <v>7.5108724171646806</v>
      </c>
      <c r="CI133" s="1">
        <f>IF(CA133=0,0,Sourcedata!$C$13*EXP(2*Sourcedata!$C$28*Sourcedata!$C$10/Sourcedata!$C$12/Sourcedata!$C$34/CA133*1000000))</f>
        <v>1.5001560473838111</v>
      </c>
      <c r="CJ133" s="1">
        <f t="shared" si="166"/>
        <v>-7.3026383845050152E-9</v>
      </c>
      <c r="CK133" s="1">
        <f t="shared" si="208"/>
        <v>6.5723745460545548E-9</v>
      </c>
      <c r="CL133">
        <f t="shared" si="188"/>
        <v>1.5586443839283603E-6</v>
      </c>
      <c r="CM133">
        <f t="shared" si="209"/>
        <v>44.957698816490975</v>
      </c>
      <c r="CN133" s="1">
        <f t="shared" si="167"/>
        <v>1.3293138743966681E-3</v>
      </c>
      <c r="CO133" s="1">
        <f t="shared" si="168"/>
        <v>0.36248473632046824</v>
      </c>
      <c r="CP133" s="1">
        <f t="shared" si="169"/>
        <v>4.3592255378758646E-6</v>
      </c>
      <c r="CQ133" s="1">
        <f>IF(CO133&gt;$D$1,Sourcedata!$B$90*(2*CM133/1000000)/fluid_kinevisco,(CM133*2/1000000)^(4/3)*epsilon^(1/3)/fluid_kinevisco)</f>
        <v>0.30515211819263482</v>
      </c>
      <c r="CR133" s="1">
        <f>2+0.6*CQ133^0.5*Sourcedata!$B$92^(1/3)</f>
        <v>5.4624452529982817</v>
      </c>
      <c r="CS133" s="1">
        <f t="shared" si="210"/>
        <v>16.460649666672317</v>
      </c>
      <c r="CT133" s="1">
        <f t="shared" si="170"/>
        <v>8.8348049065085785</v>
      </c>
      <c r="CU133" s="1">
        <f>IF(CM133=0,0,Sourcedata!$C$13*EXP(2*Sourcedata!$C$28*Sourcedata!$C$10/Sourcedata!$C$12/Sourcedata!$C$34/CM133*1000000))</f>
        <v>1.500118606730275</v>
      </c>
      <c r="CV133" s="1">
        <f t="shared" si="171"/>
        <v>-5.5019379009545675E-9</v>
      </c>
      <c r="CW133" s="1">
        <f t="shared" si="211"/>
        <v>4.9517441108591425E-9</v>
      </c>
      <c r="CX133">
        <f t="shared" si="212"/>
        <v>1.8173652360431274E-6</v>
      </c>
      <c r="CY133">
        <f t="shared" si="213"/>
        <v>55.483908560869118</v>
      </c>
      <c r="CZ133" s="1">
        <f t="shared" si="172"/>
        <v>2.0246664444812886E-3</v>
      </c>
      <c r="DA133" s="1">
        <f t="shared" si="173"/>
        <v>0.4437445320891531</v>
      </c>
      <c r="DB133" s="1">
        <f t="shared" si="174"/>
        <v>5.4942524476125997E-6</v>
      </c>
      <c r="DC133" s="1">
        <f>IF(DA133&gt;$D$1,Sourcedata!$B$90*(2*CY133/1000000)/fluid_kinevisco,(CY133*2/1000000)^(4/3)*epsilon^(1/3)/fluid_kinevisco)</f>
        <v>0.40395565043551501</v>
      </c>
      <c r="DD133" s="1">
        <f>2+0.6*DC133^0.5*Sourcedata!$B$92^(1/3)</f>
        <v>5.9837453027638485</v>
      </c>
      <c r="DE133" s="1">
        <f t="shared" si="214"/>
        <v>18.544876412183353</v>
      </c>
      <c r="DF133" s="1">
        <f t="shared" si="175"/>
        <v>9.9534567854073437</v>
      </c>
      <c r="DG133" s="1">
        <f>IF(CY133=0,0,Sourcedata!$C$13*EXP(2*Sourcedata!$C$28*Sourcedata!$C$10/Sourcedata!$C$12/Sourcedata!$C$34/CY133*1000000))</f>
        <v>1.5000961043625405</v>
      </c>
      <c r="DH133" s="1">
        <f t="shared" si="176"/>
        <v>-4.3044169049471602E-9</v>
      </c>
      <c r="DI133" s="1">
        <f t="shared" si="215"/>
        <v>3.8739752144524682E-9</v>
      </c>
      <c r="DJ133">
        <f t="shared" si="216"/>
        <v>1.9769122817391722E-6</v>
      </c>
      <c r="DK133">
        <f t="shared" si="217"/>
        <v>65.86691883707266</v>
      </c>
      <c r="DL133" s="1">
        <f t="shared" si="177"/>
        <v>2.853343694541956E-3</v>
      </c>
      <c r="DM133" s="1">
        <f t="shared" si="178"/>
        <v>0.52176590394462352</v>
      </c>
      <c r="DN133" s="1">
        <f t="shared" si="179"/>
        <v>6.6352752189804876E-6</v>
      </c>
      <c r="DO133" s="1">
        <f>IF(DM133&gt;$D$1,Sourcedata!$B$90*(2*DK133/1000000)/fluid_kinevisco,(DK133*2/1000000)^(4/3)*epsilon^(1/3)/fluid_kinevisco)</f>
        <v>0.5077704483556027</v>
      </c>
      <c r="DP133" s="1">
        <f>2+0.6*DO133^0.5*Sourcedata!$B$92^(1/3)</f>
        <v>6.4664084004638882</v>
      </c>
      <c r="DQ133" s="1">
        <f t="shared" si="218"/>
        <v>20.372025630904318</v>
      </c>
      <c r="DR133" s="1">
        <f t="shared" si="180"/>
        <v>10.934129311058797</v>
      </c>
      <c r="DS133" s="1">
        <f>IF(DK133=0,0,Sourcedata!$C$13*EXP(2*Sourcedata!$C$28*Sourcedata!$C$10/Sourcedata!$C$12/Sourcedata!$C$34/DK133*1000000))</f>
        <v>1.5000809544279785</v>
      </c>
      <c r="DT133" s="1">
        <f t="shared" si="181"/>
        <v>-3.4774416490766092E-9</v>
      </c>
      <c r="DU133" s="1">
        <f t="shared" si="219"/>
        <v>3.129697484168968E-9</v>
      </c>
      <c r="DV133">
        <f t="shared" si="220"/>
        <v>2.0828017471130635E-6</v>
      </c>
      <c r="DX133" s="26">
        <f t="shared" si="232"/>
        <v>1.6366445958851491E-5</v>
      </c>
      <c r="DY133">
        <f t="shared" si="221"/>
        <v>3.2750000000000071E-2</v>
      </c>
      <c r="DZ133" s="1">
        <f t="shared" si="222"/>
        <v>8.6335540411485034</v>
      </c>
      <c r="EA133" s="1">
        <f t="shared" si="233"/>
        <v>16.366445958851489</v>
      </c>
      <c r="EB133" s="1">
        <f t="shared" si="226"/>
        <v>0</v>
      </c>
      <c r="EC133" s="1"/>
      <c r="ED133" s="1">
        <f t="shared" si="227"/>
        <v>24.999999999999993</v>
      </c>
      <c r="EE133" s="1">
        <f t="shared" si="228"/>
        <v>16.366445958851489</v>
      </c>
      <c r="EF133">
        <f t="shared" si="223"/>
        <v>65.465783835405958</v>
      </c>
      <c r="EG133">
        <f t="shared" si="224"/>
        <v>0</v>
      </c>
      <c r="EH133" s="1"/>
      <c r="EI133">
        <f t="shared" si="225"/>
        <v>65.465783835405986</v>
      </c>
      <c r="EK133">
        <f t="shared" si="229"/>
        <v>3.2750000000000071E-2</v>
      </c>
      <c r="EL133">
        <f t="shared" si="230"/>
        <v>0.03</v>
      </c>
      <c r="EM133">
        <f t="shared" si="231"/>
        <v>65.465783835405958</v>
      </c>
    </row>
    <row r="134" spans="6:143" x14ac:dyDescent="0.2">
      <c r="F134">
        <f>F133+Sourcedata!$C$36*3600/4000</f>
        <v>115.20000000000024</v>
      </c>
      <c r="G134">
        <f t="shared" si="182"/>
        <v>0</v>
      </c>
      <c r="H134" s="1">
        <f t="shared" ref="H134:H197" si="234">+(dens*1000-fluid_dens)*(G134*2/1000000)^2*g/18/fluid_visco</f>
        <v>0</v>
      </c>
      <c r="I134" s="1" t="e">
        <f t="shared" ref="I134:I197" si="235">0.5*4/3*PI()*(G134/1000000)^3*dens*1000*Vav^2/(6*PI()*fluid_visco*G134/1000000*Vav+4/3*PI()*(G134/1000000)^3*(dens*1000-fluid_dens)*g)*1000000/G134/2</f>
        <v>#DIV/0!</v>
      </c>
      <c r="J134" s="1">
        <f t="shared" ref="J134:J197" si="236">0.195*(G134*2/1000000)^1.1*epsilon^0.525*fluid_visco^-0.575</f>
        <v>0</v>
      </c>
      <c r="K134" s="1" t="e">
        <f>IF(I134&gt;$D$1,Sourcedata!$B$90*(2*G134/1000000)/fluid_kinevisco,(G134*2/1000000)^(4/3)*epsilon^(1/3)/fluid_kinevisco)</f>
        <v>#DIV/0!</v>
      </c>
      <c r="L134" s="1" t="e">
        <f>2+0.6*K134^0.5*Sourcedata!$B$92^(1/3)</f>
        <v>#DIV/0!</v>
      </c>
      <c r="M134" s="1" t="e">
        <f t="shared" ref="M134:M197" si="237">2*G134/L134</f>
        <v>#DIV/0!</v>
      </c>
      <c r="N134" s="1" t="e">
        <f t="shared" ref="N134:N197" si="238">M134*hmicr</f>
        <v>#DIV/0!</v>
      </c>
      <c r="O134" s="1">
        <f>IF(G134=0,0,Sourcedata!$C$13*EXP(2*Sourcedata!$C$28*Sourcedata!$C$10/Sourcedata!$C$12/Sourcedata!$C$34/G134*1000000))</f>
        <v>0</v>
      </c>
      <c r="P134" s="1">
        <f t="shared" ref="P134:P197" si="239">IF(G134=0,0,-G$4*4*PI()*(G134/1000000)^2*(fu*Du/(M134/1000000)+Dmic/(N134/1000000)*(1-fu)/fu)*(O134-$EA130*fu/V))</f>
        <v>0</v>
      </c>
      <c r="Q134" s="1">
        <f t="shared" si="183"/>
        <v>0</v>
      </c>
      <c r="R134">
        <f t="shared" si="189"/>
        <v>0</v>
      </c>
      <c r="S134">
        <f t="shared" si="184"/>
        <v>0</v>
      </c>
      <c r="T134" s="1">
        <f t="shared" ref="T134:T197" si="240">+(dens*1000-fluid_dens)*(S134*2/1000000)^2*g/18/fluid_visco</f>
        <v>0</v>
      </c>
      <c r="U134" s="1" t="e">
        <f t="shared" ref="U134:U197" si="241">0.5*4/3*PI()*(S134/1000000)^3*dens*1000*Vav^2/(6*PI()*fluid_visco*S134/1000000*Vav+4/3*PI()*(S134/1000000)^3*(dens*1000-fluid_dens)*g)*1000000/S134/2</f>
        <v>#DIV/0!</v>
      </c>
      <c r="V134" s="1">
        <f t="shared" ref="V134:V197" si="242">0.195*(S134*2/1000000)^1.1*epsilon^0.525*fluid_visco^-0.575</f>
        <v>0</v>
      </c>
      <c r="W134" s="1" t="e">
        <f>IF(U134&gt;$D$1,Sourcedata!$B$90*(2*S134/1000000)/fluid_kinevisco,(S134*2/1000000)^(4/3)*epsilon^(1/3)/fluid_kinevisco)</f>
        <v>#DIV/0!</v>
      </c>
      <c r="X134" s="1" t="e">
        <f>2+0.6*W134^0.5*Sourcedata!$B$92^(1/3)</f>
        <v>#DIV/0!</v>
      </c>
      <c r="Y134" s="1" t="e">
        <f t="shared" si="190"/>
        <v>#DIV/0!</v>
      </c>
      <c r="Z134" s="1" t="e">
        <f t="shared" ref="Z134:Z197" si="243">Y134*hmicr</f>
        <v>#DIV/0!</v>
      </c>
      <c r="AA134" s="1">
        <f>IF(S134=0,0,Sourcedata!$C$13*EXP(2*Sourcedata!$C$28*Sourcedata!$C$10/Sourcedata!$C$12/Sourcedata!$C$34/S134*1000000))</f>
        <v>0</v>
      </c>
      <c r="AB134" s="1">
        <f t="shared" ref="AB134:AB197" si="244">IF(S134=0,0,-S$4*4*PI()*(S134/1000000)^2*(fu*Du/(Y134/1000000)+Dmic/(Z134/1000000)*(1-fu)/fu)*(AA134-$EA130*fu/V))</f>
        <v>0</v>
      </c>
      <c r="AC134" s="1">
        <f t="shared" si="191"/>
        <v>0</v>
      </c>
      <c r="AD134">
        <f t="shared" si="192"/>
        <v>0</v>
      </c>
      <c r="AE134">
        <f t="shared" si="185"/>
        <v>0</v>
      </c>
      <c r="AF134" s="1">
        <f t="shared" ref="AF134:AF197" si="245">+(dens*1000-fluid_dens)*(AE134*2/1000000)^2*g/18/fluid_visco</f>
        <v>0</v>
      </c>
      <c r="AG134" s="1" t="e">
        <f t="shared" ref="AG134:AG197" si="246">0.5*4/3*PI()*(AE134/1000000)^3*dens*1000*Vav^2/(6*PI()*fluid_visco*AE134/1000000*Vav+4/3*PI()*(AE134/1000000)^3*(dens*1000-fluid_dens)*g)*1000000/AE134/2</f>
        <v>#DIV/0!</v>
      </c>
      <c r="AH134" s="1">
        <f t="shared" ref="AH134:AH197" si="247">0.195*(AE134*2/1000000)^1.1*epsilon^0.525*fluid_visco^-0.575</f>
        <v>0</v>
      </c>
      <c r="AI134" s="1" t="e">
        <f>IF(AG134&gt;$D$1,Sourcedata!$B$90*(2*AE134/1000000)/fluid_kinevisco,(AE134*2/1000000)^(4/3)*epsilon^(1/3)/fluid_kinevisco)</f>
        <v>#DIV/0!</v>
      </c>
      <c r="AJ134" s="1" t="e">
        <f>2+0.6*AI134^0.5*Sourcedata!$B$92^(1/3)</f>
        <v>#DIV/0!</v>
      </c>
      <c r="AK134" s="1" t="e">
        <f t="shared" si="193"/>
        <v>#DIV/0!</v>
      </c>
      <c r="AL134" s="1" t="e">
        <f t="shared" ref="AL134:AL197" si="248">AK134*hmicr</f>
        <v>#DIV/0!</v>
      </c>
      <c r="AM134" s="1">
        <f>IF(AE134=0,0,Sourcedata!$C$13*EXP(2*Sourcedata!$C$28*Sourcedata!$C$10/Sourcedata!$C$12/Sourcedata!$C$34/AE134*1000000))</f>
        <v>0</v>
      </c>
      <c r="AN134" s="1">
        <f t="shared" ref="AN134:AN197" si="249">IF(AE134=0,0,-AE$4*4*PI()*(AE134/1000000)^2*(fu*Du/(AK134/1000000)+Dmic/(AL134/1000000)*(1-fu)/fu)*(AM134-$EA130*fu/V))</f>
        <v>0</v>
      </c>
      <c r="AO134" s="1">
        <f t="shared" si="194"/>
        <v>0</v>
      </c>
      <c r="AP134">
        <f t="shared" si="195"/>
        <v>0</v>
      </c>
      <c r="AQ134">
        <f t="shared" si="186"/>
        <v>0</v>
      </c>
      <c r="AR134" s="1">
        <f t="shared" ref="AR134:AR197" si="250">+(dens*1000-fluid_dens)*(AQ134*2/1000000)^2*g/18/fluid_visco</f>
        <v>0</v>
      </c>
      <c r="AS134" s="1" t="e">
        <f t="shared" ref="AS134:AS197" si="251">0.5*4/3*PI()*(AQ134/1000000)^3*dens*1000*Vav^2/(6*PI()*fluid_visco*AQ134/1000000*Vav+4/3*PI()*(AQ134/1000000)^3*(dens*1000-fluid_dens)*g)*1000000/AQ134/2</f>
        <v>#DIV/0!</v>
      </c>
      <c r="AT134" s="1">
        <f t="shared" ref="AT134:AT197" si="252">0.195*(AQ134*2/1000000)^1.1*epsilon^0.525*fluid_visco^-0.575</f>
        <v>0</v>
      </c>
      <c r="AU134" s="1" t="e">
        <f>IF(AS134&gt;$D$1,Sourcedata!$B$90*(2*AQ134/1000000)/fluid_kinevisco,(AQ134*2/1000000)^(4/3)*epsilon^(1/3)/fluid_kinevisco)</f>
        <v>#DIV/0!</v>
      </c>
      <c r="AV134" s="1" t="e">
        <f>2+0.6*AU134^0.5*Sourcedata!$B$92^(1/3)</f>
        <v>#DIV/0!</v>
      </c>
      <c r="AW134" s="1" t="e">
        <f t="shared" si="196"/>
        <v>#DIV/0!</v>
      </c>
      <c r="AX134" s="1" t="e">
        <f t="shared" ref="AX134:AX197" si="253">AW134*hmicr</f>
        <v>#DIV/0!</v>
      </c>
      <c r="AY134" s="1">
        <f>IF(AQ134=0,0,Sourcedata!$C$13*EXP(2*Sourcedata!$C$28*Sourcedata!$C$10/Sourcedata!$C$12/Sourcedata!$C$34/AQ134*1000000))</f>
        <v>0</v>
      </c>
      <c r="AZ134" s="1">
        <f t="shared" ref="AZ134:AZ197" si="254">IF(AQ134=0,0,-AQ$4*4*PI()*(AQ134/1000000)^2*(fu*Du/(AW134/1000000)+Dmic/(AX134/1000000)*(1-fu)/fu)*(AY134-$EA130*fu/V))</f>
        <v>0</v>
      </c>
      <c r="BA134" s="1">
        <f t="shared" si="197"/>
        <v>0</v>
      </c>
      <c r="BB134">
        <f t="shared" si="198"/>
        <v>0</v>
      </c>
      <c r="BC134">
        <f t="shared" si="199"/>
        <v>9.1102913479598602</v>
      </c>
      <c r="BD134" s="1">
        <f t="shared" ref="BD134:BD197" si="255">+(dens*1000-fluid_dens)*(BC134*2/1000000)^2*g/18/fluid_visco</f>
        <v>5.4586333280683767E-5</v>
      </c>
      <c r="BE134" s="1">
        <f t="shared" ref="BE134:BE197" si="256">0.5*4/3*PI()*(BC134/1000000)^3*dens*1000*Vav^2/(6*PI()*fluid_visco*BC134/1000000*Vav+4/3*PI()*(BC134/1000000)^3*(dens*1000-fluid_dens)*g)*1000000/BC134/2</f>
        <v>7.4566757725323965E-2</v>
      </c>
      <c r="BF134" s="1">
        <f t="shared" ref="BF134:BF197" si="257">0.195*(BC134*2/1000000)^1.1*epsilon^0.525*fluid_visco^-0.575</f>
        <v>7.5302665772296577E-7</v>
      </c>
      <c r="BG134" s="1">
        <f>IF(BE134&gt;$D$1,Sourcedata!$B$90*(2*BC134/1000000)/fluid_kinevisco,(BC134*2/1000000)^(4/3)*epsilon^(1/3)/fluid_kinevisco)</f>
        <v>3.6320680669446118E-2</v>
      </c>
      <c r="BH134" s="1">
        <f>2+0.6*BG134^0.5*Sourcedata!$B$92^(1/3)</f>
        <v>3.194542786802157</v>
      </c>
      <c r="BI134" s="1">
        <f t="shared" si="200"/>
        <v>5.7036589934546242</v>
      </c>
      <c r="BJ134" s="1">
        <f t="shared" ref="BJ134:BJ197" si="258">BI134*hmicr</f>
        <v>3.0612834536203137</v>
      </c>
      <c r="BK134" s="1">
        <f>IF(BC134=0,0,Sourcedata!$C$13*EXP(2*Sourcedata!$C$28*Sourcedata!$C$10/Sourcedata!$C$12/Sourcedata!$C$34/BC134*1000000))</f>
        <v>1.5005853945870657</v>
      </c>
      <c r="BL134" s="1">
        <f t="shared" ref="BL134:BL197" si="259">IF(BC134=0,0,-BC$4*4*PI()*(BC134/1000000)^2*(fu*Du/(BI134/1000000)+Dmic/(BJ134/1000000)*(1-fu)/fu)*(BK134-$EA130*fu/V))</f>
        <v>-1.0190847398489791E-8</v>
      </c>
      <c r="BM134" s="1">
        <f t="shared" si="201"/>
        <v>9.1717626586408699E-9</v>
      </c>
      <c r="BN134">
        <f t="shared" si="202"/>
        <v>2.3629080376779676E-7</v>
      </c>
      <c r="BO134">
        <f t="shared" si="203"/>
        <v>22.742803587577988</v>
      </c>
      <c r="BP134" s="1">
        <f t="shared" ref="BP134:BP197" si="260">+(dens*1000-fluid_dens)*(BO134*2/1000000)^2*g/18/fluid_visco</f>
        <v>3.4017891524810903E-4</v>
      </c>
      <c r="BQ134" s="1">
        <f t="shared" ref="BQ134:BQ197" si="261">0.5*4/3*PI()*(BO134/1000000)^3*dens*1000*Vav^2/(6*PI()*fluid_visco*BO134/1000000*Vav+4/3*PI()*(BO134/1000000)^3*(dens*1000-fluid_dens)*g)*1000000/BO134/2</f>
        <v>0.18551799578570111</v>
      </c>
      <c r="BR134" s="1">
        <f t="shared" ref="BR134:BR197" si="262">0.195*(BO134*2/1000000)^1.1*epsilon^0.525*fluid_visco^-0.575</f>
        <v>2.0599337779086025E-6</v>
      </c>
      <c r="BS134" s="1">
        <f>IF(BQ134&gt;$D$1,Sourcedata!$B$90*(2*BO134/1000000)/fluid_kinevisco,(BO134*2/1000000)^(4/3)*epsilon^(1/3)/fluid_kinevisco)</f>
        <v>0.12299939024489595</v>
      </c>
      <c r="BT134" s="1">
        <f>2+0.6*BS134^0.5*Sourcedata!$B$92^(1/3)</f>
        <v>4.19824553641525</v>
      </c>
      <c r="BU134" s="1">
        <f t="shared" si="204"/>
        <v>10.834432331462612</v>
      </c>
      <c r="BV134" s="1">
        <f t="shared" ref="BV134:BV197" si="263">BU134*hmicr</f>
        <v>5.8150861514928183</v>
      </c>
      <c r="BW134" s="1">
        <f>IF(BO134=0,0,Sourcedata!$C$13*EXP(2*Sourcedata!$C$28*Sourcedata!$C$10/Sourcedata!$C$12/Sourcedata!$C$34/BO134*1000000))</f>
        <v>1.5002344694029555</v>
      </c>
      <c r="BX134" s="1">
        <f t="shared" ref="BX134:BX197" si="264">IF(BO134=0,0,-BO$4*4*PI()*(BO134/1000000)^2*(fu*Du/(BU134/1000000)+Dmic/(BV134/1000000)*(1-fu)/fu)*(BW134-$EA130*fu/V))</f>
        <v>-9.9038617252126912E-9</v>
      </c>
      <c r="BY134" s="1">
        <f t="shared" si="205"/>
        <v>8.913475552691479E-9</v>
      </c>
      <c r="BZ134">
        <f t="shared" si="206"/>
        <v>1.0892015397749857E-6</v>
      </c>
      <c r="CA134">
        <f t="shared" si="187"/>
        <v>34.123267499926648</v>
      </c>
      <c r="CB134" s="1">
        <f t="shared" ref="CB134:CB197" si="265">+(dens*1000-fluid_dens)*(CA134*2/1000000)^2*g/18/fluid_visco</f>
        <v>7.6580925733476201E-4</v>
      </c>
      <c r="CC134" s="1">
        <f t="shared" ref="CC134:CC197" si="266">0.5*4/3*PI()*(CA134/1000000)^3*dens*1000*Vav^2/(6*PI()*fluid_visco*CA134/1000000*Vav+4/3*PI()*(CA134/1000000)^3*(dens*1000-fluid_dens)*g)*1000000/CA134/2</f>
        <v>0.27695527404422005</v>
      </c>
      <c r="CD134" s="1">
        <f t="shared" ref="CD134:CD197" si="267">0.195*(CA134*2/1000000)^1.1*epsilon^0.525*fluid_visco^-0.575</f>
        <v>3.218700222423203E-6</v>
      </c>
      <c r="CE134" s="1">
        <f>IF(CC134&gt;$D$1,Sourcedata!$B$90*(2*CA134/1000000)/fluid_kinevisco,(CA134*2/1000000)^(4/3)*epsilon^(1/3)/fluid_kinevisco)</f>
        <v>0.21127353801783935</v>
      </c>
      <c r="CF134" s="1">
        <f>2+0.6*CE134^0.5*Sourcedata!$B$92^(1/3)</f>
        <v>4.8810266348366014</v>
      </c>
      <c r="CG134" s="1">
        <f t="shared" si="207"/>
        <v>13.982004218696082</v>
      </c>
      <c r="CH134" s="1">
        <f t="shared" ref="CH134:CH197" si="268">CG134*hmicr</f>
        <v>7.5044595429465968</v>
      </c>
      <c r="CI134" s="1">
        <f>IF(CA134=0,0,Sourcedata!$C$13*EXP(2*Sourcedata!$C$28*Sourcedata!$C$10/Sourcedata!$C$12/Sourcedata!$C$34/CA134*1000000))</f>
        <v>1.5001562673501794</v>
      </c>
      <c r="CJ134" s="1">
        <f t="shared" ref="CJ134:CJ197" si="269">IF(CA134=0,0,-CA$4*4*PI()*(CA134/1000000)^2*(fu*Du/(CG134/1000000)+Dmic/(CH134/1000000)*(1-fu)/fu)*(CI134-$EA130*fu/V))</f>
        <v>-7.2881180110355969E-9</v>
      </c>
      <c r="CK134" s="1">
        <f t="shared" si="208"/>
        <v>6.5593062099320786E-9</v>
      </c>
      <c r="CL134">
        <f t="shared" si="188"/>
        <v>1.5520720093823057E-6</v>
      </c>
      <c r="CM134">
        <f t="shared" si="209"/>
        <v>44.916829850198951</v>
      </c>
      <c r="CN134" s="1">
        <f t="shared" ref="CN134:CN197" si="270">+(dens*1000-fluid_dens)*(CM134*2/1000000)^2*g/18/fluid_visco</f>
        <v>1.3268981372944408E-3</v>
      </c>
      <c r="CO134" s="1">
        <f t="shared" ref="CO134:CO197" si="271">0.5*4/3*PI()*(CM134/1000000)^3*dens*1000*Vav^2/(6*PI()*fluid_visco*CM134/1000000*Vav+4/3*PI()*(CM134/1000000)^3*(dens*1000-fluid_dens)*g)*1000000/CM134/2</f>
        <v>0.36216545659413291</v>
      </c>
      <c r="CP134" s="1">
        <f t="shared" ref="CP134:CP197" si="272">0.195*(CM134*2/1000000)^1.1*epsilon^0.525*fluid_visco^-0.575</f>
        <v>4.3548666885360709E-6</v>
      </c>
      <c r="CQ134" s="1">
        <f>IF(CO134&gt;$D$1,Sourcedata!$B$90*(2*CM134/1000000)/fluid_kinevisco,(CM134*2/1000000)^(4/3)*epsilon^(1/3)/fluid_kinevisco)</f>
        <v>0.30478230799112421</v>
      </c>
      <c r="CR134" s="1">
        <f>2+0.6*CQ134^0.5*Sourcedata!$B$92^(1/3)</f>
        <v>5.4603465689725237</v>
      </c>
      <c r="CS134" s="1">
        <f t="shared" si="210"/>
        <v>16.452006949680111</v>
      </c>
      <c r="CT134" s="1">
        <f t="shared" ref="CT134:CT197" si="273">CS134*hmicr</f>
        <v>8.830166163807986</v>
      </c>
      <c r="CU134" s="1">
        <f>IF(CM134=0,0,Sourcedata!$C$13*EXP(2*Sourcedata!$C$28*Sourcedata!$C$10/Sourcedata!$C$12/Sourcedata!$C$34/CM134*1000000))</f>
        <v>1.5001187146525456</v>
      </c>
      <c r="CV134" s="1">
        <f t="shared" ref="CV134:CV197" si="274">IF(CM134=0,0,-CM$4*4*PI()*(CM134/1000000)^2*(fu*Du/(CS134/1000000)+Dmic/(CT134/1000000)*(1-fu)/fu)*(CU134-$EA130*fu/V))</f>
        <v>-5.4946732327471066E-9</v>
      </c>
      <c r="CW134" s="1">
        <f t="shared" si="211"/>
        <v>4.9452059094724274E-9</v>
      </c>
      <c r="CX134">
        <f t="shared" si="212"/>
        <v>1.8124134919322683E-6</v>
      </c>
      <c r="CY134">
        <f t="shared" si="213"/>
        <v>55.447642604912225</v>
      </c>
      <c r="CZ134" s="1">
        <f t="shared" ref="CZ134:CZ197" si="275">+(dens*1000-fluid_dens)*(CY134*2/1000000)^2*g/18/fluid_visco</f>
        <v>2.0220205433855959E-3</v>
      </c>
      <c r="DA134" s="1">
        <f t="shared" ref="DA134:DA197" si="276">0.5*4/3*PI()*(CY134/1000000)^3*dens*1000*Vav^2/(6*PI()*fluid_visco*CY134/1000000*Vav+4/3*PI()*(CY134/1000000)^3*(dens*1000-fluid_dens)*g)*1000000/CY134/2</f>
        <v>0.44346810773216094</v>
      </c>
      <c r="DB134" s="1">
        <f t="shared" ref="DB134:DB197" si="277">0.195*(CY134*2/1000000)^1.1*epsilon^0.525*fluid_visco^-0.575</f>
        <v>5.4903022467315879E-6</v>
      </c>
      <c r="DC134" s="1">
        <f>IF(DA134&gt;$D$1,Sourcedata!$B$90*(2*CY134/1000000)/fluid_kinevisco,(CY134*2/1000000)^(4/3)*epsilon^(1/3)/fluid_kinevisco)</f>
        <v>0.40360363866499172</v>
      </c>
      <c r="DD134" s="1">
        <f>2+0.6*DC134^0.5*Sourcedata!$B$92^(1/3)</f>
        <v>5.9820091828831856</v>
      </c>
      <c r="DE134" s="1">
        <f t="shared" si="214"/>
        <v>18.538133563408469</v>
      </c>
      <c r="DF134" s="1">
        <f t="shared" ref="DF134:DF197" si="278">DE134*hmicr</f>
        <v>9.9498377451722053</v>
      </c>
      <c r="DG134" s="1">
        <f>IF(CY134=0,0,Sourcedata!$C$13*EXP(2*Sourcedata!$C$28*Sourcedata!$C$10/Sourcedata!$C$12/Sourcedata!$C$34/CY134*1000000))</f>
        <v>1.5000961672223507</v>
      </c>
      <c r="DH134" s="1">
        <f t="shared" ref="DH134:DH197" si="279">IF(CY134=0,0,-CY$4*4*PI()*(CY134/1000000)^2*(fu*Du/(DE134/1000000)+Dmic/(DF134/1000000)*(1-fu)/fu)*(DG134-$EA130*fu/V))</f>
        <v>-4.300236898761397E-9</v>
      </c>
      <c r="DI134" s="1">
        <f t="shared" si="215"/>
        <v>3.8702132088852815E-9</v>
      </c>
      <c r="DJ134">
        <f t="shared" si="216"/>
        <v>1.9730383065247198E-6</v>
      </c>
      <c r="DK134">
        <f t="shared" si="217"/>
        <v>65.833910915605003</v>
      </c>
      <c r="DL134" s="1">
        <f t="shared" ref="DL134:DL197" si="280">+(dens*1000-fluid_dens)*(DK134*2/1000000)^2*g/18/fluid_visco</f>
        <v>2.8504846160461225E-3</v>
      </c>
      <c r="DM134" s="1">
        <f t="shared" ref="DM134:DM197" si="281">0.5*4/3*PI()*(DK134/1000000)^3*dens*1000*Vav^2/(6*PI()*fluid_visco*DK134/1000000*Vav+4/3*PI()*(DK134/1000000)^3*(dens*1000-fluid_dens)*g)*1000000/DK134/2</f>
        <v>0.5215215745126025</v>
      </c>
      <c r="DN134" s="1">
        <f t="shared" ref="DN134:DN197" si="282">0.195*(DK134*2/1000000)^1.1*epsilon^0.525*fluid_visco^-0.575</f>
        <v>6.6316176580310917E-6</v>
      </c>
      <c r="DO134" s="1">
        <f>IF(DM134&gt;$D$1,Sourcedata!$B$90*(2*DK134/1000000)/fluid_kinevisco,(DK134*2/1000000)^(4/3)*epsilon^(1/3)/fluid_kinevisco)</f>
        <v>0.50743119768954159</v>
      </c>
      <c r="DP134" s="1">
        <f>2+0.6*DO134^0.5*Sourcedata!$B$92^(1/3)</f>
        <v>6.4649161068469967</v>
      </c>
      <c r="DQ134" s="1">
        <f t="shared" si="218"/>
        <v>20.36651669644414</v>
      </c>
      <c r="DR134" s="1">
        <f t="shared" ref="DR134:DR197" si="283">DQ134*hmicr</f>
        <v>10.93117254068922</v>
      </c>
      <c r="DS134" s="1">
        <f>IF(DK134=0,0,Sourcedata!$C$13*EXP(2*Sourcedata!$C$28*Sourcedata!$C$10/Sourcedata!$C$12/Sourcedata!$C$34/DK134*1000000))</f>
        <v>1.5000809950181471</v>
      </c>
      <c r="DT134" s="1">
        <f t="shared" ref="DT134:DT197" si="284">IF(DK134=0,0,-DK$4*4*PI()*(DK134/1000000)^2*(fu*Du/(DQ134/1000000)+Dmic/(DR134/1000000)*(1-fu)/fu)*(DS134-$EA130*fu/V))</f>
        <v>-3.4748011255415713E-9</v>
      </c>
      <c r="DU134" s="1">
        <f t="shared" si="219"/>
        <v>3.127321012987434E-9</v>
      </c>
      <c r="DV134">
        <f t="shared" si="220"/>
        <v>2.0796720496288948E-6</v>
      </c>
      <c r="DX134" s="26">
        <f t="shared" si="232"/>
        <v>1.6402403768633352E-5</v>
      </c>
      <c r="DY134">
        <f t="shared" si="221"/>
        <v>3.3000000000000071E-2</v>
      </c>
      <c r="DZ134" s="1">
        <f t="shared" si="222"/>
        <v>8.5975962313666443</v>
      </c>
      <c r="EA134" s="1">
        <f t="shared" si="233"/>
        <v>16.402403768633352</v>
      </c>
      <c r="EB134" s="1">
        <f t="shared" si="226"/>
        <v>0</v>
      </c>
      <c r="EC134" s="1"/>
      <c r="ED134" s="1">
        <f t="shared" si="227"/>
        <v>24.999999999999996</v>
      </c>
      <c r="EE134" s="1">
        <f t="shared" si="228"/>
        <v>16.402403768633352</v>
      </c>
      <c r="EF134">
        <f t="shared" si="223"/>
        <v>65.609615074533409</v>
      </c>
      <c r="EG134">
        <f t="shared" si="224"/>
        <v>0</v>
      </c>
      <c r="EH134" s="1"/>
      <c r="EI134">
        <f t="shared" si="225"/>
        <v>65.609615074533423</v>
      </c>
      <c r="EK134">
        <f t="shared" si="229"/>
        <v>3.3000000000000071E-2</v>
      </c>
      <c r="EL134">
        <f t="shared" si="230"/>
        <v>0.03</v>
      </c>
      <c r="EM134">
        <f t="shared" si="231"/>
        <v>65.609615074533409</v>
      </c>
    </row>
    <row r="135" spans="6:143" x14ac:dyDescent="0.2">
      <c r="F135">
        <f>F134+Sourcedata!$C$36*3600/4000</f>
        <v>116.10000000000025</v>
      </c>
      <c r="G135">
        <f t="shared" ref="G135:G198" si="285">(R135/dens/1000/G$4*3/4/PI())^(1/3)*1000000</f>
        <v>0</v>
      </c>
      <c r="H135" s="1">
        <f t="shared" si="234"/>
        <v>0</v>
      </c>
      <c r="I135" s="1" t="e">
        <f t="shared" si="235"/>
        <v>#DIV/0!</v>
      </c>
      <c r="J135" s="1">
        <f t="shared" si="236"/>
        <v>0</v>
      </c>
      <c r="K135" s="1" t="e">
        <f>IF(I135&gt;$D$1,Sourcedata!$B$90*(2*G135/1000000)/fluid_kinevisco,(G135*2/1000000)^(4/3)*epsilon^(1/3)/fluid_kinevisco)</f>
        <v>#DIV/0!</v>
      </c>
      <c r="L135" s="1" t="e">
        <f>2+0.6*K135^0.5*Sourcedata!$B$92^(1/3)</f>
        <v>#DIV/0!</v>
      </c>
      <c r="M135" s="1" t="e">
        <f t="shared" si="237"/>
        <v>#DIV/0!</v>
      </c>
      <c r="N135" s="1" t="e">
        <f t="shared" si="238"/>
        <v>#DIV/0!</v>
      </c>
      <c r="O135" s="1">
        <f>IF(G135=0,0,Sourcedata!$C$13*EXP(2*Sourcedata!$C$28*Sourcedata!$C$10/Sourcedata!$C$12/Sourcedata!$C$34/G135*1000000))</f>
        <v>0</v>
      </c>
      <c r="P135" s="1">
        <f t="shared" si="239"/>
        <v>0</v>
      </c>
      <c r="Q135" s="1">
        <f t="shared" ref="Q135:Q198" si="286">IF(-P135*($F136-$F135)&lt;R135,-P135*($F136-$F135),R135)</f>
        <v>0</v>
      </c>
      <c r="R135">
        <f t="shared" si="189"/>
        <v>0</v>
      </c>
      <c r="S135">
        <f t="shared" ref="S135:S198" si="287">(AD135/dens/1000/S$4*3/4/PI())^(1/3)*1000000</f>
        <v>0</v>
      </c>
      <c r="T135" s="1">
        <f t="shared" si="240"/>
        <v>0</v>
      </c>
      <c r="U135" s="1" t="e">
        <f t="shared" si="241"/>
        <v>#DIV/0!</v>
      </c>
      <c r="V135" s="1">
        <f t="shared" si="242"/>
        <v>0</v>
      </c>
      <c r="W135" s="1" t="e">
        <f>IF(U135&gt;$D$1,Sourcedata!$B$90*(2*S135/1000000)/fluid_kinevisco,(S135*2/1000000)^(4/3)*epsilon^(1/3)/fluid_kinevisco)</f>
        <v>#DIV/0!</v>
      </c>
      <c r="X135" s="1" t="e">
        <f>2+0.6*W135^0.5*Sourcedata!$B$92^(1/3)</f>
        <v>#DIV/0!</v>
      </c>
      <c r="Y135" s="1" t="e">
        <f t="shared" si="190"/>
        <v>#DIV/0!</v>
      </c>
      <c r="Z135" s="1" t="e">
        <f t="shared" si="243"/>
        <v>#DIV/0!</v>
      </c>
      <c r="AA135" s="1">
        <f>IF(S135=0,0,Sourcedata!$C$13*EXP(2*Sourcedata!$C$28*Sourcedata!$C$10/Sourcedata!$C$12/Sourcedata!$C$34/S135*1000000))</f>
        <v>0</v>
      </c>
      <c r="AB135" s="1">
        <f t="shared" si="244"/>
        <v>0</v>
      </c>
      <c r="AC135" s="1">
        <f t="shared" si="191"/>
        <v>0</v>
      </c>
      <c r="AD135">
        <f t="shared" si="192"/>
        <v>0</v>
      </c>
      <c r="AE135">
        <f t="shared" ref="AE135:AE198" si="288">(AP135/dens/1000/AE$4*3/4/PI())^(1/3)*1000000</f>
        <v>0</v>
      </c>
      <c r="AF135" s="1">
        <f t="shared" si="245"/>
        <v>0</v>
      </c>
      <c r="AG135" s="1" t="e">
        <f t="shared" si="246"/>
        <v>#DIV/0!</v>
      </c>
      <c r="AH135" s="1">
        <f t="shared" si="247"/>
        <v>0</v>
      </c>
      <c r="AI135" s="1" t="e">
        <f>IF(AG135&gt;$D$1,Sourcedata!$B$90*(2*AE135/1000000)/fluid_kinevisco,(AE135*2/1000000)^(4/3)*epsilon^(1/3)/fluid_kinevisco)</f>
        <v>#DIV/0!</v>
      </c>
      <c r="AJ135" s="1" t="e">
        <f>2+0.6*AI135^0.5*Sourcedata!$B$92^(1/3)</f>
        <v>#DIV/0!</v>
      </c>
      <c r="AK135" s="1" t="e">
        <f t="shared" si="193"/>
        <v>#DIV/0!</v>
      </c>
      <c r="AL135" s="1" t="e">
        <f t="shared" si="248"/>
        <v>#DIV/0!</v>
      </c>
      <c r="AM135" s="1">
        <f>IF(AE135=0,0,Sourcedata!$C$13*EXP(2*Sourcedata!$C$28*Sourcedata!$C$10/Sourcedata!$C$12/Sourcedata!$C$34/AE135*1000000))</f>
        <v>0</v>
      </c>
      <c r="AN135" s="1">
        <f t="shared" si="249"/>
        <v>0</v>
      </c>
      <c r="AO135" s="1">
        <f t="shared" si="194"/>
        <v>0</v>
      </c>
      <c r="AP135">
        <f t="shared" si="195"/>
        <v>0</v>
      </c>
      <c r="AQ135">
        <f t="shared" ref="AQ135:AQ198" si="289">(BB135/dens/1000/AQ$4*3/4/PI())^(1/3)*1000000</f>
        <v>0</v>
      </c>
      <c r="AR135" s="1">
        <f t="shared" si="250"/>
        <v>0</v>
      </c>
      <c r="AS135" s="1" t="e">
        <f t="shared" si="251"/>
        <v>#DIV/0!</v>
      </c>
      <c r="AT135" s="1">
        <f t="shared" si="252"/>
        <v>0</v>
      </c>
      <c r="AU135" s="1" t="e">
        <f>IF(AS135&gt;$D$1,Sourcedata!$B$90*(2*AQ135/1000000)/fluid_kinevisco,(AQ135*2/1000000)^(4/3)*epsilon^(1/3)/fluid_kinevisco)</f>
        <v>#DIV/0!</v>
      </c>
      <c r="AV135" s="1" t="e">
        <f>2+0.6*AU135^0.5*Sourcedata!$B$92^(1/3)</f>
        <v>#DIV/0!</v>
      </c>
      <c r="AW135" s="1" t="e">
        <f t="shared" si="196"/>
        <v>#DIV/0!</v>
      </c>
      <c r="AX135" s="1" t="e">
        <f t="shared" si="253"/>
        <v>#DIV/0!</v>
      </c>
      <c r="AY135" s="1">
        <f>IF(AQ135=0,0,Sourcedata!$C$13*EXP(2*Sourcedata!$C$28*Sourcedata!$C$10/Sourcedata!$C$12/Sourcedata!$C$34/AQ135*1000000))</f>
        <v>0</v>
      </c>
      <c r="AZ135" s="1">
        <f t="shared" si="254"/>
        <v>0</v>
      </c>
      <c r="BA135" s="1">
        <f t="shared" si="197"/>
        <v>0</v>
      </c>
      <c r="BB135">
        <f t="shared" si="198"/>
        <v>0</v>
      </c>
      <c r="BC135">
        <f t="shared" si="199"/>
        <v>8.9908587494926913</v>
      </c>
      <c r="BD135" s="1">
        <f t="shared" si="255"/>
        <v>5.3164500766319336E-5</v>
      </c>
      <c r="BE135" s="1">
        <f t="shared" si="256"/>
        <v>7.3590457718329047E-2</v>
      </c>
      <c r="BF135" s="1">
        <f t="shared" si="257"/>
        <v>7.42174708363542E-7</v>
      </c>
      <c r="BG135" s="1">
        <f>IF(BE135&gt;$D$1,Sourcedata!$B$90*(2*BC135/1000000)/fluid_kinevisco,(BC135*2/1000000)^(4/3)*epsilon^(1/3)/fluid_kinevisco)</f>
        <v>3.5687204036346447E-2</v>
      </c>
      <c r="BH135" s="1">
        <f>2+0.6*BG135^0.5*Sourcedata!$B$92^(1/3)</f>
        <v>3.184079828426599</v>
      </c>
      <c r="BI135" s="1">
        <f t="shared" si="200"/>
        <v>5.6473827504101806</v>
      </c>
      <c r="BJ135" s="1">
        <f t="shared" si="258"/>
        <v>3.0310787145464011</v>
      </c>
      <c r="BK135" s="1">
        <f>IF(BC135=0,0,Sourcedata!$C$13*EXP(2*Sourcedata!$C$28*Sourcedata!$C$10/Sourcedata!$C$12/Sourcedata!$C$34/BC135*1000000))</f>
        <v>1.5005931723779002</v>
      </c>
      <c r="BL135" s="1">
        <f t="shared" si="259"/>
        <v>-1.0024086709989527E-8</v>
      </c>
      <c r="BM135" s="1">
        <f t="shared" si="201"/>
        <v>9.0216780389906301E-9</v>
      </c>
      <c r="BN135">
        <f t="shared" si="202"/>
        <v>2.2711904110915589E-7</v>
      </c>
      <c r="BO135">
        <f t="shared" si="203"/>
        <v>22.680595042073318</v>
      </c>
      <c r="BP135" s="1">
        <f t="shared" si="260"/>
        <v>3.3832047302768302E-4</v>
      </c>
      <c r="BQ135" s="1">
        <f t="shared" si="261"/>
        <v>0.1850146180136811</v>
      </c>
      <c r="BR135" s="1">
        <f t="shared" si="262"/>
        <v>2.0537366203002298E-6</v>
      </c>
      <c r="BS135" s="1">
        <f>IF(BQ135&gt;$D$1,Sourcedata!$B$90*(2*BO135/1000000)/fluid_kinevisco,(BO135*2/1000000)^(4/3)*epsilon^(1/3)/fluid_kinevisco)</f>
        <v>0.12255100678086613</v>
      </c>
      <c r="BT135" s="1">
        <f>2+0.6*BS135^0.5*Sourcedata!$B$92^(1/3)</f>
        <v>4.1942351227500962</v>
      </c>
      <c r="BU135" s="1">
        <f t="shared" si="204"/>
        <v>10.81512808809917</v>
      </c>
      <c r="BV135" s="1">
        <f t="shared" si="263"/>
        <v>5.8047251252005765</v>
      </c>
      <c r="BW135" s="1">
        <f>IF(BO135=0,0,Sourcedata!$C$13*EXP(2*Sourcedata!$C$28*Sourcedata!$C$10/Sourcedata!$C$12/Sourcedata!$C$34/BO135*1000000))</f>
        <v>1.500235112558197</v>
      </c>
      <c r="BX135" s="1">
        <f t="shared" si="264"/>
        <v>-9.8670703888490586E-9</v>
      </c>
      <c r="BY135" s="1">
        <f t="shared" si="205"/>
        <v>8.8803633499642095E-9</v>
      </c>
      <c r="BZ135">
        <f t="shared" si="206"/>
        <v>1.0802880642222942E-6</v>
      </c>
      <c r="CA135">
        <f t="shared" ref="CA135:CA198" si="290">(CL135/dens/1000/CA$4*3/4/PI())^(1/3)*1000000</f>
        <v>34.075129482226338</v>
      </c>
      <c r="CB135" s="1">
        <f t="shared" si="265"/>
        <v>7.6365011258072713E-4</v>
      </c>
      <c r="CC135" s="1">
        <f t="shared" si="266"/>
        <v>0.27657160518357826</v>
      </c>
      <c r="CD135" s="1">
        <f t="shared" si="267"/>
        <v>3.2137058587905482E-6</v>
      </c>
      <c r="CE135" s="1">
        <f>IF(CC135&gt;$D$1,Sourcedata!$B$90*(2*CA135/1000000)/fluid_kinevisco,(CA135*2/1000000)^(4/3)*epsilon^(1/3)/fluid_kinevisco)</f>
        <v>0.21087623736496244</v>
      </c>
      <c r="CF135" s="1">
        <f>2+0.6*CE135^0.5*Sourcedata!$B$92^(1/3)</f>
        <v>4.8783164696112973</v>
      </c>
      <c r="CG135" s="1">
        <f t="shared" si="207"/>
        <v>13.970036464215465</v>
      </c>
      <c r="CH135" s="1">
        <f t="shared" si="268"/>
        <v>7.4980361770317439</v>
      </c>
      <c r="CI135" s="1">
        <f>IF(CA135=0,0,Sourcedata!$C$13*EXP(2*Sourcedata!$C$28*Sourcedata!$C$10/Sourcedata!$C$12/Sourcedata!$C$34/CA135*1000000))</f>
        <v>1.5001564881209575</v>
      </c>
      <c r="CJ135" s="1">
        <f t="shared" si="269"/>
        <v>-7.2735971814082473E-9</v>
      </c>
      <c r="CK135" s="1">
        <f t="shared" si="208"/>
        <v>6.5462374632674641E-9</v>
      </c>
      <c r="CL135">
        <f t="shared" ref="CL135:CL198" si="291">IF(CL134-CK134&gt;0,CL134-CK134,0)</f>
        <v>1.5455127031723736E-6</v>
      </c>
      <c r="CM135">
        <f t="shared" si="209"/>
        <v>44.875940486836519</v>
      </c>
      <c r="CN135" s="1">
        <f t="shared" si="270"/>
        <v>1.3244833932137042E-3</v>
      </c>
      <c r="CO135" s="1">
        <f t="shared" si="271"/>
        <v>0.36184599014287538</v>
      </c>
      <c r="CP135" s="1">
        <f t="shared" si="272"/>
        <v>4.3505060606442283E-6</v>
      </c>
      <c r="CQ135" s="1">
        <f>IF(CO135&gt;$D$1,Sourcedata!$B$90*(2*CM135/1000000)/fluid_kinevisco,(CM135*2/1000000)^(4/3)*epsilon^(1/3)/fluid_kinevisco)</f>
        <v>0.30441242545111508</v>
      </c>
      <c r="CR135" s="1">
        <f>2+0.6*CQ135^0.5*Sourcedata!$B$92^(1/3)</f>
        <v>5.4582462004350063</v>
      </c>
      <c r="CS135" s="1">
        <f t="shared" si="210"/>
        <v>16.443355187334731</v>
      </c>
      <c r="CT135" s="1">
        <f t="shared" si="273"/>
        <v>8.8255225662606982</v>
      </c>
      <c r="CU135" s="1">
        <f>IF(CM135=0,0,Sourcedata!$C$13*EXP(2*Sourcedata!$C$28*Sourcedata!$C$10/Sourcedata!$C$12/Sourcedata!$C$34/CM135*1000000))</f>
        <v>1.5001188228254057</v>
      </c>
      <c r="CV135" s="1">
        <f t="shared" si="274"/>
        <v>-5.4874094683646516E-9</v>
      </c>
      <c r="CW135" s="1">
        <f t="shared" si="211"/>
        <v>4.9386685215282173E-9</v>
      </c>
      <c r="CX135">
        <f t="shared" si="212"/>
        <v>1.807468286022796E-6</v>
      </c>
      <c r="CY135">
        <f t="shared" si="213"/>
        <v>55.411364433724714</v>
      </c>
      <c r="CZ135" s="1">
        <f t="shared" si="275"/>
        <v>2.0193754819682174E-3</v>
      </c>
      <c r="DA135" s="1">
        <f t="shared" si="276"/>
        <v>0.44319156437424101</v>
      </c>
      <c r="DB135" s="1">
        <f t="shared" si="277"/>
        <v>5.4863509738176447E-6</v>
      </c>
      <c r="DC135" s="1">
        <f>IF(DA135&gt;$D$1,Sourcedata!$B$90*(2*CY135/1000000)/fluid_kinevisco,(CY135*2/1000000)^(4/3)*epsilon^(1/3)/fluid_kinevisco)</f>
        <v>0.40325158510433923</v>
      </c>
      <c r="DD135" s="1">
        <f>2+0.6*DC135^0.5*Sourcedata!$B$92^(1/3)</f>
        <v>5.9802720994962186</v>
      </c>
      <c r="DE135" s="1">
        <f t="shared" si="214"/>
        <v>18.53138570012311</v>
      </c>
      <c r="DF135" s="1">
        <f t="shared" si="278"/>
        <v>9.9462160135352917</v>
      </c>
      <c r="DG135" s="1">
        <f>IF(CY135=0,0,Sourcedata!$C$13*EXP(2*Sourcedata!$C$28*Sourcedata!$C$10/Sourcedata!$C$12/Sourcedata!$C$34/CY135*1000000))</f>
        <v>1.50009623018566</v>
      </c>
      <c r="DH135" s="1">
        <f t="shared" si="279"/>
        <v>-4.2960577801961466E-9</v>
      </c>
      <c r="DI135" s="1">
        <f t="shared" si="215"/>
        <v>3.866452002176556E-9</v>
      </c>
      <c r="DJ135">
        <f t="shared" si="216"/>
        <v>1.9691680933158344E-6</v>
      </c>
      <c r="DK135">
        <f t="shared" si="217"/>
        <v>65.800894963398974</v>
      </c>
      <c r="DL135" s="1">
        <f t="shared" si="280"/>
        <v>2.8476262755977562E-3</v>
      </c>
      <c r="DM135" s="1">
        <f t="shared" si="281"/>
        <v>0.52127716097296251</v>
      </c>
      <c r="DN135" s="1">
        <f t="shared" si="282"/>
        <v>6.6279593906527373E-6</v>
      </c>
      <c r="DO135" s="1">
        <f>IF(DM135&gt;$D$1,Sourcedata!$B$90*(2*DK135/1000000)/fluid_kinevisco,(DK135*2/1000000)^(4/3)*epsilon^(1/3)/fluid_kinevisco)</f>
        <v>0.50709192119869639</v>
      </c>
      <c r="DP135" s="1">
        <f>2+0.6*DO135^0.5*Sourcedata!$B$92^(1/3)</f>
        <v>6.4634232006442609</v>
      </c>
      <c r="DQ135" s="1">
        <f t="shared" si="218"/>
        <v>20.361004662928487</v>
      </c>
      <c r="DR135" s="1">
        <f t="shared" si="283"/>
        <v>10.928214106986111</v>
      </c>
      <c r="DS135" s="1">
        <f>IF(DK135=0,0,Sourcedata!$C$13*EXP(2*Sourcedata!$C$28*Sourcedata!$C$10/Sourcedata!$C$12/Sourcedata!$C$34/DK135*1000000))</f>
        <v>1.5000810356589298</v>
      </c>
      <c r="DT135" s="1">
        <f t="shared" si="284"/>
        <v>-3.4721613355495304E-9</v>
      </c>
      <c r="DU135" s="1">
        <f t="shared" si="219"/>
        <v>3.1249452019945969E-9</v>
      </c>
      <c r="DV135">
        <f t="shared" si="220"/>
        <v>2.0765447286159073E-6</v>
      </c>
      <c r="DX135" s="26">
        <f t="shared" si="232"/>
        <v>1.6438149914999242E-5</v>
      </c>
      <c r="DY135">
        <f t="shared" si="221"/>
        <v>3.3250000000000078E-2</v>
      </c>
      <c r="DZ135" s="1">
        <f t="shared" si="222"/>
        <v>8.5618500850007546</v>
      </c>
      <c r="EA135" s="1">
        <f t="shared" si="233"/>
        <v>16.438149914999244</v>
      </c>
      <c r="EB135" s="1">
        <f t="shared" si="226"/>
        <v>0</v>
      </c>
      <c r="EC135" s="1"/>
      <c r="ED135" s="1">
        <f t="shared" si="227"/>
        <v>25</v>
      </c>
      <c r="EE135" s="1">
        <f t="shared" si="228"/>
        <v>16.438149914999244</v>
      </c>
      <c r="EF135">
        <f t="shared" si="223"/>
        <v>65.752599659996974</v>
      </c>
      <c r="EG135">
        <f t="shared" si="224"/>
        <v>0</v>
      </c>
      <c r="EH135" s="1"/>
      <c r="EI135">
        <f t="shared" si="225"/>
        <v>65.752599659996974</v>
      </c>
      <c r="EK135">
        <f t="shared" si="229"/>
        <v>3.3250000000000078E-2</v>
      </c>
      <c r="EL135">
        <f t="shared" si="230"/>
        <v>0.03</v>
      </c>
      <c r="EM135">
        <f t="shared" si="231"/>
        <v>65.752599659996974</v>
      </c>
    </row>
    <row r="136" spans="6:143" x14ac:dyDescent="0.2">
      <c r="F136">
        <f>F135+Sourcedata!$C$36*3600/4000</f>
        <v>117.00000000000026</v>
      </c>
      <c r="G136">
        <f t="shared" si="285"/>
        <v>0</v>
      </c>
      <c r="H136" s="1">
        <f t="shared" si="234"/>
        <v>0</v>
      </c>
      <c r="I136" s="1" t="e">
        <f t="shared" si="235"/>
        <v>#DIV/0!</v>
      </c>
      <c r="J136" s="1">
        <f t="shared" si="236"/>
        <v>0</v>
      </c>
      <c r="K136" s="1" t="e">
        <f>IF(I136&gt;$D$1,Sourcedata!$B$90*(2*G136/1000000)/fluid_kinevisco,(G136*2/1000000)^(4/3)*epsilon^(1/3)/fluid_kinevisco)</f>
        <v>#DIV/0!</v>
      </c>
      <c r="L136" s="1" t="e">
        <f>2+0.6*K136^0.5*Sourcedata!$B$92^(1/3)</f>
        <v>#DIV/0!</v>
      </c>
      <c r="M136" s="1" t="e">
        <f t="shared" si="237"/>
        <v>#DIV/0!</v>
      </c>
      <c r="N136" s="1" t="e">
        <f t="shared" si="238"/>
        <v>#DIV/0!</v>
      </c>
      <c r="O136" s="1">
        <f>IF(G136=0,0,Sourcedata!$C$13*EXP(2*Sourcedata!$C$28*Sourcedata!$C$10/Sourcedata!$C$12/Sourcedata!$C$34/G136*1000000))</f>
        <v>0</v>
      </c>
      <c r="P136" s="1">
        <f t="shared" si="239"/>
        <v>0</v>
      </c>
      <c r="Q136" s="1">
        <f t="shared" si="286"/>
        <v>0</v>
      </c>
      <c r="R136">
        <f t="shared" ref="R136:R199" si="292">IF(R135-Q135&gt;0,R135-Q135,0)</f>
        <v>0</v>
      </c>
      <c r="S136">
        <f t="shared" si="287"/>
        <v>0</v>
      </c>
      <c r="T136" s="1">
        <f t="shared" si="240"/>
        <v>0</v>
      </c>
      <c r="U136" s="1" t="e">
        <f t="shared" si="241"/>
        <v>#DIV/0!</v>
      </c>
      <c r="V136" s="1">
        <f t="shared" si="242"/>
        <v>0</v>
      </c>
      <c r="W136" s="1" t="e">
        <f>IF(U136&gt;$D$1,Sourcedata!$B$90*(2*S136/1000000)/fluid_kinevisco,(S136*2/1000000)^(4/3)*epsilon^(1/3)/fluid_kinevisco)</f>
        <v>#DIV/0!</v>
      </c>
      <c r="X136" s="1" t="e">
        <f>2+0.6*W136^0.5*Sourcedata!$B$92^(1/3)</f>
        <v>#DIV/0!</v>
      </c>
      <c r="Y136" s="1" t="e">
        <f t="shared" ref="Y136:Y199" si="293">2*S136/X136</f>
        <v>#DIV/0!</v>
      </c>
      <c r="Z136" s="1" t="e">
        <f t="shared" si="243"/>
        <v>#DIV/0!</v>
      </c>
      <c r="AA136" s="1">
        <f>IF(S136=0,0,Sourcedata!$C$13*EXP(2*Sourcedata!$C$28*Sourcedata!$C$10/Sourcedata!$C$12/Sourcedata!$C$34/S136*1000000))</f>
        <v>0</v>
      </c>
      <c r="AB136" s="1">
        <f t="shared" si="244"/>
        <v>0</v>
      </c>
      <c r="AC136" s="1">
        <f t="shared" ref="AC136:AC199" si="294">IF(-AB136*($F137-$F136)&lt;AD136,-AB136*($F137-$F136),AD136)</f>
        <v>0</v>
      </c>
      <c r="AD136">
        <f t="shared" ref="AD136:AD199" si="295">IF(AD135-AC135&gt;0,AD135-AC135,0)</f>
        <v>0</v>
      </c>
      <c r="AE136">
        <f t="shared" si="288"/>
        <v>0</v>
      </c>
      <c r="AF136" s="1">
        <f t="shared" si="245"/>
        <v>0</v>
      </c>
      <c r="AG136" s="1" t="e">
        <f t="shared" si="246"/>
        <v>#DIV/0!</v>
      </c>
      <c r="AH136" s="1">
        <f t="shared" si="247"/>
        <v>0</v>
      </c>
      <c r="AI136" s="1" t="e">
        <f>IF(AG136&gt;$D$1,Sourcedata!$B$90*(2*AE136/1000000)/fluid_kinevisco,(AE136*2/1000000)^(4/3)*epsilon^(1/3)/fluid_kinevisco)</f>
        <v>#DIV/0!</v>
      </c>
      <c r="AJ136" s="1" t="e">
        <f>2+0.6*AI136^0.5*Sourcedata!$B$92^(1/3)</f>
        <v>#DIV/0!</v>
      </c>
      <c r="AK136" s="1" t="e">
        <f t="shared" ref="AK136:AK199" si="296">2*AE136/AJ136</f>
        <v>#DIV/0!</v>
      </c>
      <c r="AL136" s="1" t="e">
        <f t="shared" si="248"/>
        <v>#DIV/0!</v>
      </c>
      <c r="AM136" s="1">
        <f>IF(AE136=0,0,Sourcedata!$C$13*EXP(2*Sourcedata!$C$28*Sourcedata!$C$10/Sourcedata!$C$12/Sourcedata!$C$34/AE136*1000000))</f>
        <v>0</v>
      </c>
      <c r="AN136" s="1">
        <f t="shared" si="249"/>
        <v>0</v>
      </c>
      <c r="AO136" s="1">
        <f t="shared" ref="AO136:AO199" si="297">IF(-AN136*($F137-$F136)&lt;AP136,-AN136*($F137-$F136),AP136)</f>
        <v>0</v>
      </c>
      <c r="AP136">
        <f t="shared" ref="AP136:AP199" si="298">IF(AP135-AO135&gt;0,AP135-AO135,0)</f>
        <v>0</v>
      </c>
      <c r="AQ136">
        <f t="shared" si="289"/>
        <v>0</v>
      </c>
      <c r="AR136" s="1">
        <f t="shared" si="250"/>
        <v>0</v>
      </c>
      <c r="AS136" s="1" t="e">
        <f t="shared" si="251"/>
        <v>#DIV/0!</v>
      </c>
      <c r="AT136" s="1">
        <f t="shared" si="252"/>
        <v>0</v>
      </c>
      <c r="AU136" s="1" t="e">
        <f>IF(AS136&gt;$D$1,Sourcedata!$B$90*(2*AQ136/1000000)/fluid_kinevisco,(AQ136*2/1000000)^(4/3)*epsilon^(1/3)/fluid_kinevisco)</f>
        <v>#DIV/0!</v>
      </c>
      <c r="AV136" s="1" t="e">
        <f>2+0.6*AU136^0.5*Sourcedata!$B$92^(1/3)</f>
        <v>#DIV/0!</v>
      </c>
      <c r="AW136" s="1" t="e">
        <f t="shared" ref="AW136:AW199" si="299">2*AQ136/AV136</f>
        <v>#DIV/0!</v>
      </c>
      <c r="AX136" s="1" t="e">
        <f t="shared" si="253"/>
        <v>#DIV/0!</v>
      </c>
      <c r="AY136" s="1">
        <f>IF(AQ136=0,0,Sourcedata!$C$13*EXP(2*Sourcedata!$C$28*Sourcedata!$C$10/Sourcedata!$C$12/Sourcedata!$C$34/AQ136*1000000))</f>
        <v>0</v>
      </c>
      <c r="AZ136" s="1">
        <f t="shared" si="254"/>
        <v>0</v>
      </c>
      <c r="BA136" s="1">
        <f t="shared" ref="BA136:BA199" si="300">IF(-AZ136*($F137-$F136)&lt;BB136,-AZ136*($F137-$F136),BB136)</f>
        <v>0</v>
      </c>
      <c r="BB136">
        <f t="shared" ref="BB136:BB199" si="301">IF(BB135-BA135&gt;0,BB135-BA135,0)</f>
        <v>0</v>
      </c>
      <c r="BC136">
        <f t="shared" ref="BC136:BC199" si="302">(BN136/dens/1000/BC$4*3/4/PI())^(1/3)*1000000</f>
        <v>8.8702010660000834</v>
      </c>
      <c r="BD136" s="1">
        <f t="shared" si="255"/>
        <v>5.174713611139769E-5</v>
      </c>
      <c r="BE136" s="1">
        <f t="shared" si="256"/>
        <v>7.2604093347180404E-2</v>
      </c>
      <c r="BF136" s="1">
        <f t="shared" si="257"/>
        <v>7.3122607400962485E-7</v>
      </c>
      <c r="BG136" s="1">
        <f>IF(BE136&gt;$D$1,Sourcedata!$B$90*(2*BC136/1000000)/fluid_kinevisco,(BC136*2/1000000)^(4/3)*epsilon^(1/3)/fluid_kinevisco)</f>
        <v>3.505007164299085E-2</v>
      </c>
      <c r="BH136" s="1">
        <f>2+0.6*BG136^0.5*Sourcedata!$B$92^(1/3)</f>
        <v>3.1734623925074272</v>
      </c>
      <c r="BI136" s="1">
        <f t="shared" ref="BI136:BI199" si="303">2*BC136/BH136</f>
        <v>5.5902355023602652</v>
      </c>
      <c r="BJ136" s="1">
        <f t="shared" si="258"/>
        <v>3.0004064872838838</v>
      </c>
      <c r="BK136" s="1">
        <f>IF(BC136=0,0,Sourcedata!$C$13*EXP(2*Sourcedata!$C$28*Sourcedata!$C$10/Sourcedata!$C$12/Sourcedata!$C$34/BC136*1000000))</f>
        <v>1.5006012426737594</v>
      </c>
      <c r="BL136" s="1">
        <f t="shared" si="259"/>
        <v>-9.8563708546658105E-9</v>
      </c>
      <c r="BM136" s="1">
        <f t="shared" ref="BM136:BM199" si="304">IF(-BL136*($F137-$F136)&lt;BN136,-BL136*($F137-$F136),BN136)</f>
        <v>8.8707337691992847E-9</v>
      </c>
      <c r="BN136">
        <f t="shared" ref="BN136:BN199" si="305">IF(BN135-BM135&gt;0,BN135-BM135,0)</f>
        <v>2.1809736307016526E-7</v>
      </c>
      <c r="BO136">
        <f t="shared" ref="BO136:BO199" si="306">(BZ136/dens/1000/BO$4*3/4/PI())^(1/3)*1000000</f>
        <v>22.618276370097949</v>
      </c>
      <c r="BP136" s="1">
        <f t="shared" si="260"/>
        <v>3.3646384474291582E-4</v>
      </c>
      <c r="BQ136" s="1">
        <f t="shared" si="261"/>
        <v>0.1845103157612796</v>
      </c>
      <c r="BR136" s="1">
        <f t="shared" si="262"/>
        <v>2.04753019604415E-6</v>
      </c>
      <c r="BS136" s="1">
        <f>IF(BQ136&gt;$D$1,Sourcedata!$B$90*(2*BO136/1000000)/fluid_kinevisco,(BO136*2/1000000)^(4/3)*epsilon^(1/3)/fluid_kinevisco)</f>
        <v>0.12210224039876728</v>
      </c>
      <c r="BT136" s="1">
        <f>2+0.6*BS136^0.5*Sourcedata!$B$92^(1/3)</f>
        <v>4.190213931498155</v>
      </c>
      <c r="BU136" s="1">
        <f t="shared" ref="BU136:BU199" si="307">2*BO136/BT136</f>
        <v>10.795762097049344</v>
      </c>
      <c r="BV136" s="1">
        <f t="shared" si="263"/>
        <v>5.7943309575212281</v>
      </c>
      <c r="BW136" s="1">
        <f>IF(BO136=0,0,Sourcedata!$C$13*EXP(2*Sourcedata!$C$28*Sourcedata!$C$10/Sourcedata!$C$12/Sourcedata!$C$34/BO136*1000000))</f>
        <v>1.5002357603995062</v>
      </c>
      <c r="BX136" s="1">
        <f t="shared" si="264"/>
        <v>-9.8302612015436992E-9</v>
      </c>
      <c r="BY136" s="1">
        <f t="shared" ref="BY136:BY199" si="308">IF(-BX136*($F137-$F136)&lt;BZ136,-BX136*($F137-$F136),BZ136)</f>
        <v>8.8472350813893844E-9</v>
      </c>
      <c r="BZ136">
        <f t="shared" ref="BZ136:BZ199" si="309">IF(BZ135-BY135&gt;0,BZ135-BY135,0)</f>
        <v>1.07140770087233E-6</v>
      </c>
      <c r="CA136">
        <f t="shared" si="290"/>
        <v>34.026951387569909</v>
      </c>
      <c r="CB136" s="1">
        <f t="shared" si="265"/>
        <v>7.6149222212998065E-4</v>
      </c>
      <c r="CC136" s="1">
        <f t="shared" si="266"/>
        <v>0.27618758742982108</v>
      </c>
      <c r="CD136" s="1">
        <f t="shared" si="267"/>
        <v>3.208708043523692E-6</v>
      </c>
      <c r="CE136" s="1">
        <f>IF(CC136&gt;$D$1,Sourcedata!$B$90*(2*CA136/1000000)/fluid_kinevisco,(CA136*2/1000000)^(4/3)*epsilon^(1/3)/fluid_kinevisco)</f>
        <v>0.21047879322122381</v>
      </c>
      <c r="CF136" s="1">
        <f>2+0.6*CE136^0.5*Sourcedata!$B$92^(1/3)</f>
        <v>4.8756027699424056</v>
      </c>
      <c r="CG136" s="1">
        <f t="shared" ref="CG136:CG199" si="310">2*CA136/CF136</f>
        <v>13.958049083630273</v>
      </c>
      <c r="CH136" s="1">
        <f t="shared" si="268"/>
        <v>7.4916022773403688</v>
      </c>
      <c r="CI136" s="1">
        <f>IF(CA136=0,0,Sourcedata!$C$13*EXP(2*Sourcedata!$C$28*Sourcedata!$C$10/Sourcedata!$C$12/Sourcedata!$C$34/CA136*1000000))</f>
        <v>1.5001567097009993</v>
      </c>
      <c r="CJ136" s="1">
        <f t="shared" si="269"/>
        <v>-7.2590758790651482E-9</v>
      </c>
      <c r="CK136" s="1">
        <f t="shared" ref="CK136:CK199" si="311">IF(-CJ136*($F137-$F136)&lt;CL136,-CJ136*($F137-$F136),CL136)</f>
        <v>6.5331682911586746E-9</v>
      </c>
      <c r="CL136">
        <f t="shared" si="291"/>
        <v>1.5389664657091061E-6</v>
      </c>
      <c r="CM136">
        <f t="shared" ref="CM136:CM199" si="312">(CX136/dens/1000/CM$4*3/4/PI())^(1/3)*1000000</f>
        <v>44.835030675912513</v>
      </c>
      <c r="CN136" s="1">
        <f t="shared" si="270"/>
        <v>1.3220696424679082E-3</v>
      </c>
      <c r="CO136" s="1">
        <f t="shared" si="271"/>
        <v>0.36152633655354166</v>
      </c>
      <c r="CP136" s="1">
        <f t="shared" si="272"/>
        <v>4.3461436497363207E-6</v>
      </c>
      <c r="CQ136" s="1">
        <f>IF(CO136&gt;$D$1,Sourcedata!$B$90*(2*CM136/1000000)/fluid_kinevisco,(CM136*2/1000000)^(4/3)*epsilon^(1/3)/fluid_kinevisco)</f>
        <v>0.30404247035229859</v>
      </c>
      <c r="CR136" s="1">
        <f>2+0.6*CQ136^0.5*Sourcedata!$B$92^(1/3)</f>
        <v>5.4561441430624313</v>
      </c>
      <c r="CS136" s="1">
        <f t="shared" ref="CS136:CS199" si="313">2*CM136/CR136</f>
        <v>16.434694355691068</v>
      </c>
      <c r="CT136" s="1">
        <f t="shared" si="273"/>
        <v>8.8208741010148337</v>
      </c>
      <c r="CU136" s="1">
        <f>IF(CM136=0,0,Sourcedata!$C$13*EXP(2*Sourcedata!$C$28*Sourcedata!$C$10/Sourcedata!$C$12/Sourcedata!$C$34/CM136*1000000))</f>
        <v>1.5001189312498218</v>
      </c>
      <c r="CV136" s="1">
        <f t="shared" si="274"/>
        <v>-5.4801466049624737E-9</v>
      </c>
      <c r="CW136" s="1">
        <f t="shared" ref="CW136:CW199" si="314">IF(-CV136*($F137-$F136)&lt;CX136,-CV136*($F137-$F136),CX136)</f>
        <v>4.9321319444662575E-9</v>
      </c>
      <c r="CX136">
        <f t="shared" ref="CX136:CX199" si="315">IF(CX135-CW135&gt;0,CX135-CW135,0)</f>
        <v>1.8025296175012678E-6</v>
      </c>
      <c r="CY136">
        <f t="shared" ref="CY136:CY199" si="316">(DJ136/dens/1000/CY$4*3/4/PI())^(1/3)*1000000</f>
        <v>55.37507402288211</v>
      </c>
      <c r="CZ136" s="1">
        <f t="shared" si="275"/>
        <v>2.0167312601988099E-3</v>
      </c>
      <c r="DA136" s="1">
        <f t="shared" si="276"/>
        <v>0.44291490181731619</v>
      </c>
      <c r="DB136" s="1">
        <f t="shared" si="277"/>
        <v>5.4823986266244015E-6</v>
      </c>
      <c r="DC136" s="1">
        <f>IF(DA136&gt;$D$1,Sourcedata!$B$90*(2*CY136/1000000)/fluid_kinevisco,(CY136*2/1000000)^(4/3)*epsilon^(1/3)/fluid_kinevisco)</f>
        <v>0.40289948962770955</v>
      </c>
      <c r="DD136" s="1">
        <f>2+0.6*DC136^0.5*Sourcedata!$B$92^(1/3)</f>
        <v>5.9785340507195448</v>
      </c>
      <c r="DE136" s="1">
        <f t="shared" ref="DE136:DE199" si="317">2*CY136/DD136</f>
        <v>18.524632812358895</v>
      </c>
      <c r="DF136" s="1">
        <f t="shared" si="278"/>
        <v>9.9425915851463458</v>
      </c>
      <c r="DG136" s="1">
        <f>IF(CY136=0,0,Sourcedata!$C$13*EXP(2*Sourcedata!$C$28*Sourcedata!$C$10/Sourcedata!$C$12/Sourcedata!$C$34/CY136*1000000))</f>
        <v>1.5000962932527548</v>
      </c>
      <c r="DH136" s="1">
        <f t="shared" si="279"/>
        <v>-4.291879549001943E-9</v>
      </c>
      <c r="DI136" s="1">
        <f t="shared" ref="DI136:DI199" si="318">IF(-DH136*($F137-$F136)&lt;DJ136,-DH136*($F137-$F136),DJ136)</f>
        <v>3.8626915941017735E-9</v>
      </c>
      <c r="DJ136">
        <f t="shared" ref="DJ136:DJ199" si="319">IF(DJ135-DI135&gt;0,DJ135-DI135,0)</f>
        <v>1.965301641313658E-6</v>
      </c>
      <c r="DK136">
        <f t="shared" ref="DK136:DK199" si="320">(DV136/dens/1000/DK$4*3/4/PI())^(1/3)*1000000</f>
        <v>65.767870965908159</v>
      </c>
      <c r="DL136" s="1">
        <f t="shared" si="280"/>
        <v>2.8447686729847427E-3</v>
      </c>
      <c r="DM136" s="1">
        <f t="shared" si="281"/>
        <v>0.52103266320966291</v>
      </c>
      <c r="DN136" s="1">
        <f t="shared" si="282"/>
        <v>6.6243004154505408E-6</v>
      </c>
      <c r="DO136" s="1">
        <f>IF(DM136&gt;$D$1,Sourcedata!$B$90*(2*DK136/1000000)/fluid_kinevisco,(DK136*2/1000000)^(4/3)*epsilon^(1/3)/fluid_kinevisco)</f>
        <v>0.50675261879399092</v>
      </c>
      <c r="DP136" s="1">
        <f>2+0.6*DO136^0.5*Sourcedata!$B$92^(1/3)</f>
        <v>6.461929680848634</v>
      </c>
      <c r="DQ136" s="1">
        <f t="shared" ref="DQ136:DQ199" si="321">2*DK136/DP136</f>
        <v>20.355489525311881</v>
      </c>
      <c r="DR136" s="1">
        <f t="shared" si="283"/>
        <v>10.925254007241451</v>
      </c>
      <c r="DS136" s="1">
        <f>IF(DK136=0,0,Sourcedata!$C$13*EXP(2*Sourcedata!$C$28*Sourcedata!$C$10/Sourcedata!$C$12/Sourcedata!$C$34/DK136*1000000))</f>
        <v>1.500081076350436</v>
      </c>
      <c r="DT136" s="1">
        <f t="shared" si="284"/>
        <v>-3.4695222795779965E-9</v>
      </c>
      <c r="DU136" s="1">
        <f t="shared" ref="DU136:DU199" si="322">IF(-DT136*($F137-$F136)&lt;DV136,-DT136*($F137-$F136),DV136)</f>
        <v>3.1225700516202164E-9</v>
      </c>
      <c r="DV136">
        <f t="shared" ref="DV136:DV199" si="323">IF(DV135-DU135&gt;0,DV135-DU135,0)</f>
        <v>2.0734197834139126E-6</v>
      </c>
      <c r="DX136" s="26">
        <f t="shared" si="232"/>
        <v>1.6473683417794405E-5</v>
      </c>
      <c r="DY136">
        <f t="shared" si="221"/>
        <v>3.3500000000000078E-2</v>
      </c>
      <c r="DZ136" s="1">
        <f t="shared" si="222"/>
        <v>8.52631658220559</v>
      </c>
      <c r="EA136" s="1">
        <f t="shared" si="233"/>
        <v>16.473683417794405</v>
      </c>
      <c r="EB136" s="1">
        <f t="shared" si="226"/>
        <v>0</v>
      </c>
      <c r="EC136" s="1"/>
      <c r="ED136" s="1">
        <f t="shared" si="227"/>
        <v>24.999999999999993</v>
      </c>
      <c r="EE136" s="1">
        <f t="shared" si="228"/>
        <v>16.473683417794405</v>
      </c>
      <c r="EF136">
        <f t="shared" si="223"/>
        <v>65.894733671177619</v>
      </c>
      <c r="EG136">
        <f t="shared" si="224"/>
        <v>0</v>
      </c>
      <c r="EH136" s="1"/>
      <c r="EI136">
        <f t="shared" si="225"/>
        <v>65.894733671177647</v>
      </c>
      <c r="EK136">
        <f t="shared" si="229"/>
        <v>3.3500000000000078E-2</v>
      </c>
      <c r="EL136">
        <f t="shared" si="230"/>
        <v>0.03</v>
      </c>
      <c r="EM136">
        <f t="shared" si="231"/>
        <v>65.894733671177619</v>
      </c>
    </row>
    <row r="137" spans="6:143" x14ac:dyDescent="0.2">
      <c r="F137">
        <f>F136+Sourcedata!$C$36*3600/4000</f>
        <v>117.90000000000026</v>
      </c>
      <c r="G137">
        <f t="shared" si="285"/>
        <v>0</v>
      </c>
      <c r="H137" s="1">
        <f t="shared" si="234"/>
        <v>0</v>
      </c>
      <c r="I137" s="1" t="e">
        <f t="shared" si="235"/>
        <v>#DIV/0!</v>
      </c>
      <c r="J137" s="1">
        <f t="shared" si="236"/>
        <v>0</v>
      </c>
      <c r="K137" s="1" t="e">
        <f>IF(I137&gt;$D$1,Sourcedata!$B$90*(2*G137/1000000)/fluid_kinevisco,(G137*2/1000000)^(4/3)*epsilon^(1/3)/fluid_kinevisco)</f>
        <v>#DIV/0!</v>
      </c>
      <c r="L137" s="1" t="e">
        <f>2+0.6*K137^0.5*Sourcedata!$B$92^(1/3)</f>
        <v>#DIV/0!</v>
      </c>
      <c r="M137" s="1" t="e">
        <f t="shared" si="237"/>
        <v>#DIV/0!</v>
      </c>
      <c r="N137" s="1" t="e">
        <f t="shared" si="238"/>
        <v>#DIV/0!</v>
      </c>
      <c r="O137" s="1">
        <f>IF(G137=0,0,Sourcedata!$C$13*EXP(2*Sourcedata!$C$28*Sourcedata!$C$10/Sourcedata!$C$12/Sourcedata!$C$34/G137*1000000))</f>
        <v>0</v>
      </c>
      <c r="P137" s="1">
        <f t="shared" si="239"/>
        <v>0</v>
      </c>
      <c r="Q137" s="1">
        <f t="shared" si="286"/>
        <v>0</v>
      </c>
      <c r="R137">
        <f t="shared" si="292"/>
        <v>0</v>
      </c>
      <c r="S137">
        <f t="shared" si="287"/>
        <v>0</v>
      </c>
      <c r="T137" s="1">
        <f t="shared" si="240"/>
        <v>0</v>
      </c>
      <c r="U137" s="1" t="e">
        <f t="shared" si="241"/>
        <v>#DIV/0!</v>
      </c>
      <c r="V137" s="1">
        <f t="shared" si="242"/>
        <v>0</v>
      </c>
      <c r="W137" s="1" t="e">
        <f>IF(U137&gt;$D$1,Sourcedata!$B$90*(2*S137/1000000)/fluid_kinevisco,(S137*2/1000000)^(4/3)*epsilon^(1/3)/fluid_kinevisco)</f>
        <v>#DIV/0!</v>
      </c>
      <c r="X137" s="1" t="e">
        <f>2+0.6*W137^0.5*Sourcedata!$B$92^(1/3)</f>
        <v>#DIV/0!</v>
      </c>
      <c r="Y137" s="1" t="e">
        <f t="shared" si="293"/>
        <v>#DIV/0!</v>
      </c>
      <c r="Z137" s="1" t="e">
        <f t="shared" si="243"/>
        <v>#DIV/0!</v>
      </c>
      <c r="AA137" s="1">
        <f>IF(S137=0,0,Sourcedata!$C$13*EXP(2*Sourcedata!$C$28*Sourcedata!$C$10/Sourcedata!$C$12/Sourcedata!$C$34/S137*1000000))</f>
        <v>0</v>
      </c>
      <c r="AB137" s="1">
        <f t="shared" si="244"/>
        <v>0</v>
      </c>
      <c r="AC137" s="1">
        <f t="shared" si="294"/>
        <v>0</v>
      </c>
      <c r="AD137">
        <f t="shared" si="295"/>
        <v>0</v>
      </c>
      <c r="AE137">
        <f t="shared" si="288"/>
        <v>0</v>
      </c>
      <c r="AF137" s="1">
        <f t="shared" si="245"/>
        <v>0</v>
      </c>
      <c r="AG137" s="1" t="e">
        <f t="shared" si="246"/>
        <v>#DIV/0!</v>
      </c>
      <c r="AH137" s="1">
        <f t="shared" si="247"/>
        <v>0</v>
      </c>
      <c r="AI137" s="1" t="e">
        <f>IF(AG137&gt;$D$1,Sourcedata!$B$90*(2*AE137/1000000)/fluid_kinevisco,(AE137*2/1000000)^(4/3)*epsilon^(1/3)/fluid_kinevisco)</f>
        <v>#DIV/0!</v>
      </c>
      <c r="AJ137" s="1" t="e">
        <f>2+0.6*AI137^0.5*Sourcedata!$B$92^(1/3)</f>
        <v>#DIV/0!</v>
      </c>
      <c r="AK137" s="1" t="e">
        <f t="shared" si="296"/>
        <v>#DIV/0!</v>
      </c>
      <c r="AL137" s="1" t="e">
        <f t="shared" si="248"/>
        <v>#DIV/0!</v>
      </c>
      <c r="AM137" s="1">
        <f>IF(AE137=0,0,Sourcedata!$C$13*EXP(2*Sourcedata!$C$28*Sourcedata!$C$10/Sourcedata!$C$12/Sourcedata!$C$34/AE137*1000000))</f>
        <v>0</v>
      </c>
      <c r="AN137" s="1">
        <f t="shared" si="249"/>
        <v>0</v>
      </c>
      <c r="AO137" s="1">
        <f t="shared" si="297"/>
        <v>0</v>
      </c>
      <c r="AP137">
        <f t="shared" si="298"/>
        <v>0</v>
      </c>
      <c r="AQ137">
        <f t="shared" si="289"/>
        <v>0</v>
      </c>
      <c r="AR137" s="1">
        <f t="shared" si="250"/>
        <v>0</v>
      </c>
      <c r="AS137" s="1" t="e">
        <f t="shared" si="251"/>
        <v>#DIV/0!</v>
      </c>
      <c r="AT137" s="1">
        <f t="shared" si="252"/>
        <v>0</v>
      </c>
      <c r="AU137" s="1" t="e">
        <f>IF(AS137&gt;$D$1,Sourcedata!$B$90*(2*AQ137/1000000)/fluid_kinevisco,(AQ137*2/1000000)^(4/3)*epsilon^(1/3)/fluid_kinevisco)</f>
        <v>#DIV/0!</v>
      </c>
      <c r="AV137" s="1" t="e">
        <f>2+0.6*AU137^0.5*Sourcedata!$B$92^(1/3)</f>
        <v>#DIV/0!</v>
      </c>
      <c r="AW137" s="1" t="e">
        <f t="shared" si="299"/>
        <v>#DIV/0!</v>
      </c>
      <c r="AX137" s="1" t="e">
        <f t="shared" si="253"/>
        <v>#DIV/0!</v>
      </c>
      <c r="AY137" s="1">
        <f>IF(AQ137=0,0,Sourcedata!$C$13*EXP(2*Sourcedata!$C$28*Sourcedata!$C$10/Sourcedata!$C$12/Sourcedata!$C$34/AQ137*1000000))</f>
        <v>0</v>
      </c>
      <c r="AZ137" s="1">
        <f t="shared" si="254"/>
        <v>0</v>
      </c>
      <c r="BA137" s="1">
        <f t="shared" si="300"/>
        <v>0</v>
      </c>
      <c r="BB137">
        <f t="shared" si="301"/>
        <v>0</v>
      </c>
      <c r="BC137">
        <f t="shared" si="302"/>
        <v>8.7482726985557644</v>
      </c>
      <c r="BD137" s="1">
        <f t="shared" si="255"/>
        <v>5.0334297895963027E-5</v>
      </c>
      <c r="BE137" s="1">
        <f t="shared" si="256"/>
        <v>7.1607290969524715E-2</v>
      </c>
      <c r="BF137" s="1">
        <f t="shared" si="257"/>
        <v>7.2017725602621279E-7</v>
      </c>
      <c r="BG137" s="1">
        <f>IF(BE137&gt;$D$1,Sourcedata!$B$90*(2*BC137/1000000)/fluid_kinevisco,(BC137*2/1000000)^(4/3)*epsilon^(1/3)/fluid_kinevisco)</f>
        <v>3.4409157612795567E-2</v>
      </c>
      <c r="BH137" s="1">
        <f>2+0.6*BG137^0.5*Sourcedata!$B$92^(1/3)</f>
        <v>3.1626841203906784</v>
      </c>
      <c r="BI137" s="1">
        <f t="shared" si="303"/>
        <v>5.5321823903647465</v>
      </c>
      <c r="BJ137" s="1">
        <f t="shared" si="258"/>
        <v>2.9692480622470798</v>
      </c>
      <c r="BK137" s="1">
        <f>IF(BC137=0,0,Sourcedata!$C$13*EXP(2*Sourcedata!$C$28*Sourcedata!$C$10/Sourcedata!$C$12/Sourcedata!$C$34/BC137*1000000))</f>
        <v>1.5006096241491726</v>
      </c>
      <c r="BL137" s="1">
        <f t="shared" si="259"/>
        <v>-9.6876631152782515E-9</v>
      </c>
      <c r="BM137" s="1">
        <f t="shared" si="304"/>
        <v>8.7188968037504819E-9</v>
      </c>
      <c r="BN137">
        <f t="shared" si="305"/>
        <v>2.0922662930096598E-7</v>
      </c>
      <c r="BO137">
        <f t="shared" si="306"/>
        <v>22.555846803584707</v>
      </c>
      <c r="BP137" s="1">
        <f t="shared" si="260"/>
        <v>3.3460903468771633E-4</v>
      </c>
      <c r="BQ137" s="1">
        <f t="shared" si="261"/>
        <v>0.18400508272496241</v>
      </c>
      <c r="BR137" s="1">
        <f t="shared" si="262"/>
        <v>2.0413144419607535E-6</v>
      </c>
      <c r="BS137" s="1">
        <f>IF(BQ137&gt;$D$1,Sourcedata!$B$90*(2*BO137/1000000)/fluid_kinevisco,(BO137*2/1000000)^(4/3)*epsilon^(1/3)/fluid_kinevisco)</f>
        <v>0.12165308851223973</v>
      </c>
      <c r="BT137" s="1">
        <f>2+0.6*BS137^0.5*Sourcedata!$B$92^(1/3)</f>
        <v>4.1861818799483608</v>
      </c>
      <c r="BU137" s="1">
        <f t="shared" si="307"/>
        <v>10.776333876760724</v>
      </c>
      <c r="BV137" s="1">
        <f t="shared" si="263"/>
        <v>5.7839033899946459</v>
      </c>
      <c r="BW137" s="1">
        <f>IF(BO137=0,0,Sourcedata!$C$13*EXP(2*Sourcedata!$C$28*Sourcedata!$C$10/Sourcedata!$C$12/Sourcedata!$C$34/BO137*1000000))</f>
        <v>1.5002364129832679</v>
      </c>
      <c r="BX137" s="1">
        <f t="shared" si="264"/>
        <v>-9.793433974083427E-9</v>
      </c>
      <c r="BY137" s="1">
        <f t="shared" si="308"/>
        <v>8.8140905766751407E-9</v>
      </c>
      <c r="BZ137">
        <f t="shared" si="309"/>
        <v>1.0625604657909406E-6</v>
      </c>
      <c r="CA137">
        <f t="shared" si="290"/>
        <v>33.978733071143999</v>
      </c>
      <c r="CB137" s="1">
        <f t="shared" si="265"/>
        <v>7.5933558712942427E-4</v>
      </c>
      <c r="CC137" s="1">
        <f t="shared" si="266"/>
        <v>0.27580321959419646</v>
      </c>
      <c r="CD137" s="1">
        <f t="shared" si="267"/>
        <v>3.2037067642685839E-6</v>
      </c>
      <c r="CE137" s="1">
        <f>IF(CC137&gt;$D$1,Sourcedata!$B$90*(2*CA137/1000000)/fluid_kinevisco,(CA137*2/1000000)^(4/3)*epsilon^(1/3)/fluid_kinevisco)</f>
        <v>0.21008120503742328</v>
      </c>
      <c r="CF137" s="1">
        <f>2+0.6*CE137^0.5*Sourcedata!$B$92^(1/3)</f>
        <v>4.8728855220589331</v>
      </c>
      <c r="CG137" s="1">
        <f t="shared" si="310"/>
        <v>13.946041998042677</v>
      </c>
      <c r="CH137" s="1">
        <f t="shared" si="268"/>
        <v>7.4851578015262126</v>
      </c>
      <c r="CI137" s="1">
        <f>IF(CA137=0,0,Sourcedata!$C$13*EXP(2*Sourcedata!$C$28*Sourcedata!$C$10/Sourcedata!$C$12/Sourcedata!$C$34/CA137*1000000))</f>
        <v>1.5001569320952008</v>
      </c>
      <c r="CJ137" s="1">
        <f t="shared" si="269"/>
        <v>-7.2445540874951565E-9</v>
      </c>
      <c r="CK137" s="1">
        <f t="shared" si="311"/>
        <v>6.5200986787456817E-9</v>
      </c>
      <c r="CL137">
        <f t="shared" si="291"/>
        <v>1.5324332974179476E-6</v>
      </c>
      <c r="CM137">
        <f t="shared" si="312"/>
        <v>44.794100366736316</v>
      </c>
      <c r="CN137" s="1">
        <f t="shared" si="270"/>
        <v>1.3196568853712648E-3</v>
      </c>
      <c r="CO137" s="1">
        <f t="shared" si="271"/>
        <v>0.36120649541133831</v>
      </c>
      <c r="CP137" s="1">
        <f t="shared" si="272"/>
        <v>4.3417794513308686E-6</v>
      </c>
      <c r="CQ137" s="1">
        <f>IF(CO137&gt;$D$1,Sourcedata!$B$90*(2*CM137/1000000)/fluid_kinevisco,(CM137*2/1000000)^(4/3)*epsilon^(1/3)/fluid_kinevisco)</f>
        <v>0.30367244247350855</v>
      </c>
      <c r="CR137" s="1">
        <f>2+0.6*CQ137^0.5*Sourcedata!$B$92^(1/3)</f>
        <v>5.4540403925136349</v>
      </c>
      <c r="CS137" s="1">
        <f t="shared" si="313"/>
        <v>16.426024430703492</v>
      </c>
      <c r="CT137" s="1">
        <f t="shared" si="273"/>
        <v>8.8162207551645544</v>
      </c>
      <c r="CU137" s="1">
        <f>IF(CM137=0,0,Sourcedata!$C$13*EXP(2*Sourcedata!$C$28*Sourcedata!$C$10/Sourcedata!$C$12/Sourcedata!$C$34/CM137*1000000))</f>
        <v>1.5001190399267665</v>
      </c>
      <c r="CV137" s="1">
        <f t="shared" si="274"/>
        <v>-5.4728846397939189E-9</v>
      </c>
      <c r="CW137" s="1">
        <f t="shared" si="314"/>
        <v>4.9255961758145583E-9</v>
      </c>
      <c r="CX137">
        <f t="shared" si="315"/>
        <v>1.7975974855568016E-6</v>
      </c>
      <c r="CY137">
        <f t="shared" si="316"/>
        <v>55.338771347880439</v>
      </c>
      <c r="CZ137" s="1">
        <f t="shared" si="275"/>
        <v>2.0140878780464978E-3</v>
      </c>
      <c r="DA137" s="1">
        <f t="shared" si="276"/>
        <v>0.44263811986265839</v>
      </c>
      <c r="DB137" s="1">
        <f t="shared" si="277"/>
        <v>5.4784452028980745E-6</v>
      </c>
      <c r="DC137" s="1">
        <f>IF(DA137&gt;$D$1,Sourcedata!$B$90*(2*CY137/1000000)/fluid_kinevisco,(CY137*2/1000000)^(4/3)*epsilon^(1/3)/fluid_kinevisco)</f>
        <v>0.40254735210882053</v>
      </c>
      <c r="DD137" s="1">
        <f>2+0.6*DC137^0.5*Sourcedata!$B$92^(1/3)</f>
        <v>5.9767950346636276</v>
      </c>
      <c r="DE137" s="1">
        <f t="shared" si="317"/>
        <v>18.517874890114879</v>
      </c>
      <c r="DF137" s="1">
        <f t="shared" si="278"/>
        <v>9.938964454637631</v>
      </c>
      <c r="DG137" s="1">
        <f>IF(CY137=0,0,Sourcedata!$C$13*EXP(2*Sourcedata!$C$28*Sourcedata!$C$10/Sourcedata!$C$12/Sourcedata!$C$34/CY137*1000000))</f>
        <v>1.5000963564239251</v>
      </c>
      <c r="DH137" s="1">
        <f t="shared" si="279"/>
        <v>-4.2877022050158399E-9</v>
      </c>
      <c r="DI137" s="1">
        <f t="shared" si="318"/>
        <v>3.8589319845142805E-9</v>
      </c>
      <c r="DJ137">
        <f t="shared" si="319"/>
        <v>1.9614389497195563E-6</v>
      </c>
      <c r="DK137">
        <f t="shared" si="320"/>
        <v>65.734838908541064</v>
      </c>
      <c r="DL137" s="1">
        <f t="shared" si="280"/>
        <v>2.8419118079938501E-3</v>
      </c>
      <c r="DM137" s="1">
        <f t="shared" si="281"/>
        <v>0.52078808110629948</v>
      </c>
      <c r="DN137" s="1">
        <f t="shared" si="282"/>
        <v>6.6206407310251368E-6</v>
      </c>
      <c r="DO137" s="1">
        <f>IF(DM137&gt;$D$1,Sourcedata!$B$90*(2*DK137/1000000)/fluid_kinevisco,(DK137*2/1000000)^(4/3)*epsilon^(1/3)/fluid_kinevisco)</f>
        <v>0.50641329038604221</v>
      </c>
      <c r="DP137" s="1">
        <f>2+0.6*DO137^0.5*Sourcedata!$B$92^(1/3)</f>
        <v>6.4604355464501184</v>
      </c>
      <c r="DQ137" s="1">
        <f t="shared" si="321"/>
        <v>20.349971278534326</v>
      </c>
      <c r="DR137" s="1">
        <f t="shared" si="283"/>
        <v>10.922292238739423</v>
      </c>
      <c r="DS137" s="1">
        <f>IF(DK137=0,0,Sourcedata!$C$13*EXP(2*Sourcedata!$C$28*Sourcedata!$C$10/Sourcedata!$C$12/Sourcedata!$C$34/DK137*1000000))</f>
        <v>1.5000811170927748</v>
      </c>
      <c r="DT137" s="1">
        <f t="shared" si="284"/>
        <v>-3.4668839581775377E-9</v>
      </c>
      <c r="DU137" s="1">
        <f t="shared" si="322"/>
        <v>3.1201955623598037E-9</v>
      </c>
      <c r="DV137">
        <f t="shared" si="323"/>
        <v>2.0702972133622924E-6</v>
      </c>
      <c r="DX137" s="26">
        <f t="shared" si="232"/>
        <v>1.6509003256625656E-5</v>
      </c>
      <c r="DY137">
        <f t="shared" si="221"/>
        <v>3.3750000000000079E-2</v>
      </c>
      <c r="DZ137" s="1">
        <f t="shared" si="222"/>
        <v>8.4909967433743407</v>
      </c>
      <c r="EA137" s="1">
        <f t="shared" si="233"/>
        <v>16.509003256625654</v>
      </c>
      <c r="EB137" s="1">
        <f t="shared" si="226"/>
        <v>0</v>
      </c>
      <c r="EC137" s="1"/>
      <c r="ED137" s="1">
        <f t="shared" si="227"/>
        <v>24.999999999999993</v>
      </c>
      <c r="EE137" s="1">
        <f t="shared" si="228"/>
        <v>16.509003256625654</v>
      </c>
      <c r="EF137">
        <f t="shared" si="223"/>
        <v>66.036013026502616</v>
      </c>
      <c r="EG137">
        <f t="shared" si="224"/>
        <v>0</v>
      </c>
      <c r="EH137" s="1"/>
      <c r="EI137">
        <f t="shared" si="225"/>
        <v>66.036013026502644</v>
      </c>
      <c r="EK137">
        <f t="shared" si="229"/>
        <v>3.3750000000000079E-2</v>
      </c>
      <c r="EL137">
        <f t="shared" si="230"/>
        <v>0.03</v>
      </c>
      <c r="EM137">
        <f t="shared" si="231"/>
        <v>66.036013026502616</v>
      </c>
    </row>
    <row r="138" spans="6:143" x14ac:dyDescent="0.2">
      <c r="F138">
        <f>F137+Sourcedata!$C$36*3600/4000</f>
        <v>118.80000000000027</v>
      </c>
      <c r="G138">
        <f t="shared" si="285"/>
        <v>0</v>
      </c>
      <c r="H138" s="1">
        <f t="shared" si="234"/>
        <v>0</v>
      </c>
      <c r="I138" s="1" t="e">
        <f t="shared" si="235"/>
        <v>#DIV/0!</v>
      </c>
      <c r="J138" s="1">
        <f t="shared" si="236"/>
        <v>0</v>
      </c>
      <c r="K138" s="1" t="e">
        <f>IF(I138&gt;$D$1,Sourcedata!$B$90*(2*G138/1000000)/fluid_kinevisco,(G138*2/1000000)^(4/3)*epsilon^(1/3)/fluid_kinevisco)</f>
        <v>#DIV/0!</v>
      </c>
      <c r="L138" s="1" t="e">
        <f>2+0.6*K138^0.5*Sourcedata!$B$92^(1/3)</f>
        <v>#DIV/0!</v>
      </c>
      <c r="M138" s="1" t="e">
        <f t="shared" si="237"/>
        <v>#DIV/0!</v>
      </c>
      <c r="N138" s="1" t="e">
        <f t="shared" si="238"/>
        <v>#DIV/0!</v>
      </c>
      <c r="O138" s="1">
        <f>IF(G138=0,0,Sourcedata!$C$13*EXP(2*Sourcedata!$C$28*Sourcedata!$C$10/Sourcedata!$C$12/Sourcedata!$C$34/G138*1000000))</f>
        <v>0</v>
      </c>
      <c r="P138" s="1">
        <f t="shared" si="239"/>
        <v>0</v>
      </c>
      <c r="Q138" s="1">
        <f t="shared" si="286"/>
        <v>0</v>
      </c>
      <c r="R138">
        <f t="shared" si="292"/>
        <v>0</v>
      </c>
      <c r="S138">
        <f t="shared" si="287"/>
        <v>0</v>
      </c>
      <c r="T138" s="1">
        <f t="shared" si="240"/>
        <v>0</v>
      </c>
      <c r="U138" s="1" t="e">
        <f t="shared" si="241"/>
        <v>#DIV/0!</v>
      </c>
      <c r="V138" s="1">
        <f t="shared" si="242"/>
        <v>0</v>
      </c>
      <c r="W138" s="1" t="e">
        <f>IF(U138&gt;$D$1,Sourcedata!$B$90*(2*S138/1000000)/fluid_kinevisco,(S138*2/1000000)^(4/3)*epsilon^(1/3)/fluid_kinevisco)</f>
        <v>#DIV/0!</v>
      </c>
      <c r="X138" s="1" t="e">
        <f>2+0.6*W138^0.5*Sourcedata!$B$92^(1/3)</f>
        <v>#DIV/0!</v>
      </c>
      <c r="Y138" s="1" t="e">
        <f t="shared" si="293"/>
        <v>#DIV/0!</v>
      </c>
      <c r="Z138" s="1" t="e">
        <f t="shared" si="243"/>
        <v>#DIV/0!</v>
      </c>
      <c r="AA138" s="1">
        <f>IF(S138=0,0,Sourcedata!$C$13*EXP(2*Sourcedata!$C$28*Sourcedata!$C$10/Sourcedata!$C$12/Sourcedata!$C$34/S138*1000000))</f>
        <v>0</v>
      </c>
      <c r="AB138" s="1">
        <f t="shared" si="244"/>
        <v>0</v>
      </c>
      <c r="AC138" s="1">
        <f t="shared" si="294"/>
        <v>0</v>
      </c>
      <c r="AD138">
        <f t="shared" si="295"/>
        <v>0</v>
      </c>
      <c r="AE138">
        <f t="shared" si="288"/>
        <v>0</v>
      </c>
      <c r="AF138" s="1">
        <f t="shared" si="245"/>
        <v>0</v>
      </c>
      <c r="AG138" s="1" t="e">
        <f t="shared" si="246"/>
        <v>#DIV/0!</v>
      </c>
      <c r="AH138" s="1">
        <f t="shared" si="247"/>
        <v>0</v>
      </c>
      <c r="AI138" s="1" t="e">
        <f>IF(AG138&gt;$D$1,Sourcedata!$B$90*(2*AE138/1000000)/fluid_kinevisco,(AE138*2/1000000)^(4/3)*epsilon^(1/3)/fluid_kinevisco)</f>
        <v>#DIV/0!</v>
      </c>
      <c r="AJ138" s="1" t="e">
        <f>2+0.6*AI138^0.5*Sourcedata!$B$92^(1/3)</f>
        <v>#DIV/0!</v>
      </c>
      <c r="AK138" s="1" t="e">
        <f t="shared" si="296"/>
        <v>#DIV/0!</v>
      </c>
      <c r="AL138" s="1" t="e">
        <f t="shared" si="248"/>
        <v>#DIV/0!</v>
      </c>
      <c r="AM138" s="1">
        <f>IF(AE138=0,0,Sourcedata!$C$13*EXP(2*Sourcedata!$C$28*Sourcedata!$C$10/Sourcedata!$C$12/Sourcedata!$C$34/AE138*1000000))</f>
        <v>0</v>
      </c>
      <c r="AN138" s="1">
        <f t="shared" si="249"/>
        <v>0</v>
      </c>
      <c r="AO138" s="1">
        <f t="shared" si="297"/>
        <v>0</v>
      </c>
      <c r="AP138">
        <f t="shared" si="298"/>
        <v>0</v>
      </c>
      <c r="AQ138">
        <f t="shared" si="289"/>
        <v>0</v>
      </c>
      <c r="AR138" s="1">
        <f t="shared" si="250"/>
        <v>0</v>
      </c>
      <c r="AS138" s="1" t="e">
        <f t="shared" si="251"/>
        <v>#DIV/0!</v>
      </c>
      <c r="AT138" s="1">
        <f t="shared" si="252"/>
        <v>0</v>
      </c>
      <c r="AU138" s="1" t="e">
        <f>IF(AS138&gt;$D$1,Sourcedata!$B$90*(2*AQ138/1000000)/fluid_kinevisco,(AQ138*2/1000000)^(4/3)*epsilon^(1/3)/fluid_kinevisco)</f>
        <v>#DIV/0!</v>
      </c>
      <c r="AV138" s="1" t="e">
        <f>2+0.6*AU138^0.5*Sourcedata!$B$92^(1/3)</f>
        <v>#DIV/0!</v>
      </c>
      <c r="AW138" s="1" t="e">
        <f t="shared" si="299"/>
        <v>#DIV/0!</v>
      </c>
      <c r="AX138" s="1" t="e">
        <f t="shared" si="253"/>
        <v>#DIV/0!</v>
      </c>
      <c r="AY138" s="1">
        <f>IF(AQ138=0,0,Sourcedata!$C$13*EXP(2*Sourcedata!$C$28*Sourcedata!$C$10/Sourcedata!$C$12/Sourcedata!$C$34/AQ138*1000000))</f>
        <v>0</v>
      </c>
      <c r="AZ138" s="1">
        <f t="shared" si="254"/>
        <v>0</v>
      </c>
      <c r="BA138" s="1">
        <f t="shared" si="300"/>
        <v>0</v>
      </c>
      <c r="BB138">
        <f t="shared" si="301"/>
        <v>0</v>
      </c>
      <c r="BC138">
        <f t="shared" si="302"/>
        <v>8.6250251077774802</v>
      </c>
      <c r="BD138" s="1">
        <f t="shared" si="255"/>
        <v>4.8926046814929461E-5</v>
      </c>
      <c r="BE138" s="1">
        <f t="shared" si="256"/>
        <v>7.0599652853301512E-2</v>
      </c>
      <c r="BF138" s="1">
        <f t="shared" si="257"/>
        <v>7.0902453392041603E-7</v>
      </c>
      <c r="BG138" s="1">
        <f>IF(BE138&gt;$D$1,Sourcedata!$B$90*(2*BC138/1000000)/fluid_kinevisco,(BC138*2/1000000)^(4/3)*epsilon^(1/3)/fluid_kinevisco)</f>
        <v>3.376432833782584E-2</v>
      </c>
      <c r="BH138" s="1">
        <f>2+0.6*BG138^0.5*Sourcedata!$B$92^(1/3)</f>
        <v>3.1517382178963498</v>
      </c>
      <c r="BI138" s="1">
        <f t="shared" si="303"/>
        <v>5.4731862302538028</v>
      </c>
      <c r="BJ138" s="1">
        <f t="shared" si="258"/>
        <v>2.9375834818466697</v>
      </c>
      <c r="BK138" s="1">
        <f>IF(BC138=0,0,Sourcedata!$C$13*EXP(2*Sourcedata!$C$28*Sourcedata!$C$10/Sourcedata!$C$12/Sourcedata!$C$34/BC138*1000000))</f>
        <v>1.5006183371895183</v>
      </c>
      <c r="BL138" s="1">
        <f t="shared" si="259"/>
        <v>-9.5179244106735584E-9</v>
      </c>
      <c r="BM138" s="1">
        <f t="shared" si="304"/>
        <v>8.566131969606257E-9</v>
      </c>
      <c r="BN138">
        <f t="shared" si="305"/>
        <v>2.0050773249721551E-7</v>
      </c>
      <c r="BO138">
        <f t="shared" si="306"/>
        <v>22.493305565478828</v>
      </c>
      <c r="BP138" s="1">
        <f t="shared" si="260"/>
        <v>3.3275604719067007E-4</v>
      </c>
      <c r="BQ138" s="1">
        <f t="shared" si="261"/>
        <v>0.18349891252746861</v>
      </c>
      <c r="BR138" s="1">
        <f t="shared" si="262"/>
        <v>2.0350892941441965E-6</v>
      </c>
      <c r="BS138" s="1">
        <f>IF(BQ138&gt;$D$1,Sourcedata!$B$90*(2*BO138/1000000)/fluid_kinevisco,(BO138*2/1000000)^(4/3)*epsilon^(1/3)/fluid_kinevisco)</f>
        <v>0.12120354850617465</v>
      </c>
      <c r="BT138" s="1">
        <f>2+0.6*BS138^0.5*Sourcedata!$B$92^(1/3)</f>
        <v>4.1821388843581992</v>
      </c>
      <c r="BU138" s="1">
        <f t="shared" si="307"/>
        <v>10.756842939677123</v>
      </c>
      <c r="BV138" s="1">
        <f t="shared" si="263"/>
        <v>5.7734421609383411</v>
      </c>
      <c r="BW138" s="1">
        <f>IF(BO138=0,0,Sourcedata!$C$13*EXP(2*Sourcedata!$C$28*Sourcedata!$C$10/Sourcedata!$C$12/Sourcedata!$C$34/BO138*1000000))</f>
        <v>1.5002370703668162</v>
      </c>
      <c r="BX138" s="1">
        <f t="shared" si="264"/>
        <v>-9.7565885152696834E-9</v>
      </c>
      <c r="BY138" s="1">
        <f t="shared" si="308"/>
        <v>8.7809296637427713E-9</v>
      </c>
      <c r="BZ138">
        <f t="shared" si="309"/>
        <v>1.0537463752142654E-6</v>
      </c>
      <c r="CA138">
        <f t="shared" si="290"/>
        <v>33.930474387281798</v>
      </c>
      <c r="CB138" s="1">
        <f t="shared" si="265"/>
        <v>7.571802087309752E-4</v>
      </c>
      <c r="CC138" s="1">
        <f t="shared" si="266"/>
        <v>0.2754185004809388</v>
      </c>
      <c r="CD138" s="1">
        <f t="shared" si="267"/>
        <v>3.1987020085995863E-6</v>
      </c>
      <c r="CE138" s="1">
        <f>IF(CC138&gt;$D$1,Sourcedata!$B$90*(2*CA138/1000000)/fluid_kinevisco,(CA138*2/1000000)^(4/3)*epsilon^(1/3)/fluid_kinevisco)</f>
        <v>0.20968347226128059</v>
      </c>
      <c r="CF138" s="1">
        <f>2+0.6*CE138^0.5*Sourcedata!$B$92^(1/3)</f>
        <v>4.8701647121035343</v>
      </c>
      <c r="CG138" s="1">
        <f t="shared" si="310"/>
        <v>13.934015128053629</v>
      </c>
      <c r="CH138" s="1">
        <f t="shared" si="268"/>
        <v>7.4787027069740022</v>
      </c>
      <c r="CI138" s="1">
        <f>IF(CA138=0,0,Sourcedata!$C$13*EXP(2*Sourcedata!$C$28*Sourcedata!$C$10/Sourcedata!$C$12/Sourcedata!$C$34/CA138*1000000))</f>
        <v>1.5001571553084987</v>
      </c>
      <c r="CJ138" s="1">
        <f t="shared" si="269"/>
        <v>-7.2300317902414462E-9</v>
      </c>
      <c r="CK138" s="1">
        <f t="shared" si="311"/>
        <v>6.5070286112173425E-9</v>
      </c>
      <c r="CL138">
        <f t="shared" si="291"/>
        <v>1.5259131987392019E-6</v>
      </c>
      <c r="CM138">
        <f t="shared" si="312"/>
        <v>44.753149508415412</v>
      </c>
      <c r="CN138" s="1">
        <f t="shared" si="270"/>
        <v>1.3172451222386737E-3</v>
      </c>
      <c r="CO138" s="1">
        <f t="shared" si="271"/>
        <v>0.36088646629981097</v>
      </c>
      <c r="CP138" s="1">
        <f t="shared" si="272"/>
        <v>4.3374134609287016E-6</v>
      </c>
      <c r="CQ138" s="1">
        <f>IF(CO138&gt;$D$1,Sourcedata!$B$90*(2*CM138/1000000)/fluid_kinevisco,(CM138*2/1000000)^(4/3)*epsilon^(1/3)/fluid_kinevisco)</f>
        <v>0.30330234159270913</v>
      </c>
      <c r="CR138" s="1">
        <f>2+0.6*CQ138^0.5*Sourcedata!$B$92^(1/3)</f>
        <v>5.4519349444294285</v>
      </c>
      <c r="CS138" s="1">
        <f t="shared" si="313"/>
        <v>16.417345388224931</v>
      </c>
      <c r="CT138" s="1">
        <f t="shared" si="273"/>
        <v>8.8115625157495803</v>
      </c>
      <c r="CU138" s="1">
        <f>IF(CM138=0,0,Sourcedata!$C$13*EXP(2*Sourcedata!$C$28*Sourcedata!$C$10/Sourcedata!$C$12/Sourcedata!$C$34/CM138*1000000))</f>
        <v>1.5001191488572183</v>
      </c>
      <c r="CV138" s="1">
        <f t="shared" si="274"/>
        <v>-5.4656235702172916E-9</v>
      </c>
      <c r="CW138" s="1">
        <f t="shared" si="314"/>
        <v>4.9190612131955935E-9</v>
      </c>
      <c r="CX138">
        <f t="shared" si="315"/>
        <v>1.7926718893809869E-6</v>
      </c>
      <c r="CY138">
        <f t="shared" si="316"/>
        <v>55.302456384135397</v>
      </c>
      <c r="CZ138" s="1">
        <f t="shared" si="275"/>
        <v>2.0114453354798342E-3</v>
      </c>
      <c r="DA138" s="1">
        <f t="shared" si="276"/>
        <v>0.44236121831088188</v>
      </c>
      <c r="DB138" s="1">
        <f t="shared" si="277"/>
        <v>5.4744907003774358E-6</v>
      </c>
      <c r="DC138" s="1">
        <f>IF(DA138&gt;$D$1,Sourcedata!$B$90*(2*CY138/1000000)/fluid_kinevisco,(CY138*2/1000000)^(4/3)*epsilon^(1/3)/fluid_kinevisco)</f>
        <v>0.4021951724209506</v>
      </c>
      <c r="DD138" s="1">
        <f>2+0.6*DC138^0.5*Sourcedata!$B$92^(1/3)</f>
        <v>5.9750550494327435</v>
      </c>
      <c r="DE138" s="1">
        <f t="shared" si="317"/>
        <v>18.511111923357316</v>
      </c>
      <c r="DF138" s="1">
        <f t="shared" si="278"/>
        <v>9.9353346166238108</v>
      </c>
      <c r="DG138" s="1">
        <f>IF(CY138=0,0,Sourcedata!$C$13*EXP(2*Sourcedata!$C$28*Sourcedata!$C$10/Sourcedata!$C$12/Sourcedata!$C$34/CY138*1000000))</f>
        <v>1.5000964196994599</v>
      </c>
      <c r="DH138" s="1">
        <f t="shared" si="279"/>
        <v>-4.2835257481671182E-9</v>
      </c>
      <c r="DI138" s="1">
        <f t="shared" si="318"/>
        <v>3.8551731733504304E-9</v>
      </c>
      <c r="DJ138">
        <f t="shared" si="319"/>
        <v>1.957580017735042E-6</v>
      </c>
      <c r="DK138">
        <f t="shared" si="320"/>
        <v>65.701798776661079</v>
      </c>
      <c r="DL138" s="1">
        <f t="shared" si="280"/>
        <v>2.83905568041074E-3</v>
      </c>
      <c r="DM138" s="1">
        <f t="shared" si="281"/>
        <v>0.52054341454610353</v>
      </c>
      <c r="DN138" s="1">
        <f t="shared" si="282"/>
        <v>6.6169803359727376E-6</v>
      </c>
      <c r="DO138" s="1">
        <f>IF(DM138&gt;$D$1,Sourcedata!$B$90*(2*DK138/1000000)/fluid_kinevisco,(DK138*2/1000000)^(4/3)*epsilon^(1/3)/fluid_kinevisco)</f>
        <v>0.50607393588515714</v>
      </c>
      <c r="DP138" s="1">
        <f>2+0.6*DO138^0.5*Sourcedata!$B$92^(1/3)</f>
        <v>6.4589407964357415</v>
      </c>
      <c r="DQ138" s="1">
        <f t="shared" si="321"/>
        <v>20.344449917521313</v>
      </c>
      <c r="DR138" s="1">
        <f t="shared" si="283"/>
        <v>10.919328798756423</v>
      </c>
      <c r="DS138" s="1">
        <f>IF(DK138=0,0,Sourcedata!$C$13*EXP(2*Sourcedata!$C$28*Sourcedata!$C$10/Sourcedata!$C$12/Sourcedata!$C$34/DK138*1000000))</f>
        <v>1.500081157886056</v>
      </c>
      <c r="DT138" s="1">
        <f t="shared" si="284"/>
        <v>-3.4642463719765502E-9</v>
      </c>
      <c r="DU138" s="1">
        <f t="shared" si="322"/>
        <v>3.1178217347789148E-9</v>
      </c>
      <c r="DV138">
        <f t="shared" si="323"/>
        <v>2.0671770177999327E-6</v>
      </c>
      <c r="DX138" s="26">
        <f t="shared" si="232"/>
        <v>1.6544108368061103E-5</v>
      </c>
      <c r="DY138">
        <f t="shared" si="221"/>
        <v>3.4000000000000079E-2</v>
      </c>
      <c r="DZ138" s="1">
        <f t="shared" si="222"/>
        <v>8.4558916319388935</v>
      </c>
      <c r="EA138" s="1">
        <f t="shared" si="233"/>
        <v>16.544108368061103</v>
      </c>
      <c r="EB138" s="1">
        <f t="shared" si="226"/>
        <v>0</v>
      </c>
      <c r="EC138" s="1"/>
      <c r="ED138" s="1">
        <f t="shared" si="227"/>
        <v>24.999999999999996</v>
      </c>
      <c r="EE138" s="1">
        <f t="shared" si="228"/>
        <v>16.544108368061103</v>
      </c>
      <c r="EF138">
        <f t="shared" si="223"/>
        <v>66.176433472244412</v>
      </c>
      <c r="EG138">
        <f t="shared" si="224"/>
        <v>0</v>
      </c>
      <c r="EH138" s="1"/>
      <c r="EI138">
        <f t="shared" si="225"/>
        <v>66.176433472244426</v>
      </c>
      <c r="EK138">
        <f t="shared" si="229"/>
        <v>3.4000000000000079E-2</v>
      </c>
      <c r="EL138">
        <f t="shared" si="230"/>
        <v>0.03</v>
      </c>
      <c r="EM138">
        <f t="shared" si="231"/>
        <v>66.176433472244412</v>
      </c>
    </row>
    <row r="139" spans="6:143" x14ac:dyDescent="0.2">
      <c r="F139">
        <f>F138+Sourcedata!$C$36*3600/4000</f>
        <v>119.70000000000027</v>
      </c>
      <c r="G139">
        <f t="shared" si="285"/>
        <v>0</v>
      </c>
      <c r="H139" s="1">
        <f t="shared" si="234"/>
        <v>0</v>
      </c>
      <c r="I139" s="1" t="e">
        <f t="shared" si="235"/>
        <v>#DIV/0!</v>
      </c>
      <c r="J139" s="1">
        <f t="shared" si="236"/>
        <v>0</v>
      </c>
      <c r="K139" s="1" t="e">
        <f>IF(I139&gt;$D$1,Sourcedata!$B$90*(2*G139/1000000)/fluid_kinevisco,(G139*2/1000000)^(4/3)*epsilon^(1/3)/fluid_kinevisco)</f>
        <v>#DIV/0!</v>
      </c>
      <c r="L139" s="1" t="e">
        <f>2+0.6*K139^0.5*Sourcedata!$B$92^(1/3)</f>
        <v>#DIV/0!</v>
      </c>
      <c r="M139" s="1" t="e">
        <f t="shared" si="237"/>
        <v>#DIV/0!</v>
      </c>
      <c r="N139" s="1" t="e">
        <f t="shared" si="238"/>
        <v>#DIV/0!</v>
      </c>
      <c r="O139" s="1">
        <f>IF(G139=0,0,Sourcedata!$C$13*EXP(2*Sourcedata!$C$28*Sourcedata!$C$10/Sourcedata!$C$12/Sourcedata!$C$34/G139*1000000))</f>
        <v>0</v>
      </c>
      <c r="P139" s="1">
        <f t="shared" si="239"/>
        <v>0</v>
      </c>
      <c r="Q139" s="1">
        <f t="shared" si="286"/>
        <v>0</v>
      </c>
      <c r="R139">
        <f t="shared" si="292"/>
        <v>0</v>
      </c>
      <c r="S139">
        <f t="shared" si="287"/>
        <v>0</v>
      </c>
      <c r="T139" s="1">
        <f t="shared" si="240"/>
        <v>0</v>
      </c>
      <c r="U139" s="1" t="e">
        <f t="shared" si="241"/>
        <v>#DIV/0!</v>
      </c>
      <c r="V139" s="1">
        <f t="shared" si="242"/>
        <v>0</v>
      </c>
      <c r="W139" s="1" t="e">
        <f>IF(U139&gt;$D$1,Sourcedata!$B$90*(2*S139/1000000)/fluid_kinevisco,(S139*2/1000000)^(4/3)*epsilon^(1/3)/fluid_kinevisco)</f>
        <v>#DIV/0!</v>
      </c>
      <c r="X139" s="1" t="e">
        <f>2+0.6*W139^0.5*Sourcedata!$B$92^(1/3)</f>
        <v>#DIV/0!</v>
      </c>
      <c r="Y139" s="1" t="e">
        <f t="shared" si="293"/>
        <v>#DIV/0!</v>
      </c>
      <c r="Z139" s="1" t="e">
        <f t="shared" si="243"/>
        <v>#DIV/0!</v>
      </c>
      <c r="AA139" s="1">
        <f>IF(S139=0,0,Sourcedata!$C$13*EXP(2*Sourcedata!$C$28*Sourcedata!$C$10/Sourcedata!$C$12/Sourcedata!$C$34/S139*1000000))</f>
        <v>0</v>
      </c>
      <c r="AB139" s="1">
        <f t="shared" si="244"/>
        <v>0</v>
      </c>
      <c r="AC139" s="1">
        <f t="shared" si="294"/>
        <v>0</v>
      </c>
      <c r="AD139">
        <f t="shared" si="295"/>
        <v>0</v>
      </c>
      <c r="AE139">
        <f t="shared" si="288"/>
        <v>0</v>
      </c>
      <c r="AF139" s="1">
        <f t="shared" si="245"/>
        <v>0</v>
      </c>
      <c r="AG139" s="1" t="e">
        <f t="shared" si="246"/>
        <v>#DIV/0!</v>
      </c>
      <c r="AH139" s="1">
        <f t="shared" si="247"/>
        <v>0</v>
      </c>
      <c r="AI139" s="1" t="e">
        <f>IF(AG139&gt;$D$1,Sourcedata!$B$90*(2*AE139/1000000)/fluid_kinevisco,(AE139*2/1000000)^(4/3)*epsilon^(1/3)/fluid_kinevisco)</f>
        <v>#DIV/0!</v>
      </c>
      <c r="AJ139" s="1" t="e">
        <f>2+0.6*AI139^0.5*Sourcedata!$B$92^(1/3)</f>
        <v>#DIV/0!</v>
      </c>
      <c r="AK139" s="1" t="e">
        <f t="shared" si="296"/>
        <v>#DIV/0!</v>
      </c>
      <c r="AL139" s="1" t="e">
        <f t="shared" si="248"/>
        <v>#DIV/0!</v>
      </c>
      <c r="AM139" s="1">
        <f>IF(AE139=0,0,Sourcedata!$C$13*EXP(2*Sourcedata!$C$28*Sourcedata!$C$10/Sourcedata!$C$12/Sourcedata!$C$34/AE139*1000000))</f>
        <v>0</v>
      </c>
      <c r="AN139" s="1">
        <f t="shared" si="249"/>
        <v>0</v>
      </c>
      <c r="AO139" s="1">
        <f t="shared" si="297"/>
        <v>0</v>
      </c>
      <c r="AP139">
        <f t="shared" si="298"/>
        <v>0</v>
      </c>
      <c r="AQ139">
        <f t="shared" si="289"/>
        <v>0</v>
      </c>
      <c r="AR139" s="1">
        <f t="shared" si="250"/>
        <v>0</v>
      </c>
      <c r="AS139" s="1" t="e">
        <f t="shared" si="251"/>
        <v>#DIV/0!</v>
      </c>
      <c r="AT139" s="1">
        <f t="shared" si="252"/>
        <v>0</v>
      </c>
      <c r="AU139" s="1" t="e">
        <f>IF(AS139&gt;$D$1,Sourcedata!$B$90*(2*AQ139/1000000)/fluid_kinevisco,(AQ139*2/1000000)^(4/3)*epsilon^(1/3)/fluid_kinevisco)</f>
        <v>#DIV/0!</v>
      </c>
      <c r="AV139" s="1" t="e">
        <f>2+0.6*AU139^0.5*Sourcedata!$B$92^(1/3)</f>
        <v>#DIV/0!</v>
      </c>
      <c r="AW139" s="1" t="e">
        <f t="shared" si="299"/>
        <v>#DIV/0!</v>
      </c>
      <c r="AX139" s="1" t="e">
        <f t="shared" si="253"/>
        <v>#DIV/0!</v>
      </c>
      <c r="AY139" s="1">
        <f>IF(AQ139=0,0,Sourcedata!$C$13*EXP(2*Sourcedata!$C$28*Sourcedata!$C$10/Sourcedata!$C$12/Sourcedata!$C$34/AQ139*1000000))</f>
        <v>0</v>
      </c>
      <c r="AZ139" s="1">
        <f t="shared" si="254"/>
        <v>0</v>
      </c>
      <c r="BA139" s="1">
        <f t="shared" si="300"/>
        <v>0</v>
      </c>
      <c r="BB139">
        <f t="shared" si="301"/>
        <v>0</v>
      </c>
      <c r="BC139">
        <f t="shared" si="302"/>
        <v>8.5004065396714363</v>
      </c>
      <c r="BD139" s="1">
        <f t="shared" si="255"/>
        <v>4.7522445798394839E-5</v>
      </c>
      <c r="BE139" s="1">
        <f t="shared" si="256"/>
        <v>6.9580754930917393E-2</v>
      </c>
      <c r="BF139" s="1">
        <f t="shared" si="257"/>
        <v>6.9776394489648589E-7</v>
      </c>
      <c r="BG139" s="1">
        <f>IF(BE139&gt;$D$1,Sourcedata!$B$90*(2*BC139/1000000)/fluid_kinevisco,(BC139*2/1000000)^(4/3)*epsilon^(1/3)/fluid_kinevisco)</f>
        <v>3.311544178190496E-2</v>
      </c>
      <c r="BH139" s="1">
        <f>2+0.6*BG139^0.5*Sourcedata!$B$92^(1/3)</f>
        <v>3.1406174129434623</v>
      </c>
      <c r="BI139" s="1">
        <f t="shared" si="303"/>
        <v>5.4132072914316876</v>
      </c>
      <c r="BJ139" s="1">
        <f t="shared" si="258"/>
        <v>2.905391421768647</v>
      </c>
      <c r="BK139" s="1">
        <f>IF(BC139=0,0,Sourcedata!$C$13*EXP(2*Sourcedata!$C$28*Sourcedata!$C$10/Sourcedata!$C$12/Sourcedata!$C$34/BC139*1000000))</f>
        <v>1.5006274040979914</v>
      </c>
      <c r="BL139" s="1">
        <f t="shared" si="259"/>
        <v>-9.3471130757254359E-9</v>
      </c>
      <c r="BM139" s="1">
        <f t="shared" si="304"/>
        <v>8.4124017681529461E-9</v>
      </c>
      <c r="BN139">
        <f t="shared" si="305"/>
        <v>1.9194160052760924E-7</v>
      </c>
      <c r="BO139">
        <f t="shared" si="306"/>
        <v>22.430651869587937</v>
      </c>
      <c r="BP139" s="1">
        <f t="shared" si="260"/>
        <v>3.3090488661544141E-4</v>
      </c>
      <c r="BQ139" s="1">
        <f t="shared" si="261"/>
        <v>0.18299179871658103</v>
      </c>
      <c r="BR139" s="1">
        <f t="shared" si="262"/>
        <v>2.028854687950414E-6</v>
      </c>
      <c r="BS139" s="1">
        <f>IF(BQ139&gt;$D$1,Sourcedata!$B$90*(2*BO139/1000000)/fluid_kinevisco,(BO139*2/1000000)^(4/3)*epsilon^(1/3)/fluid_kinevisco)</f>
        <v>0.12075361773624621</v>
      </c>
      <c r="BT139" s="1">
        <f>2+0.6*BS139^0.5*Sourcedata!$B$92^(1/3)</f>
        <v>4.1780848599357494</v>
      </c>
      <c r="BU139" s="1">
        <f t="shared" si="307"/>
        <v>10.737288792134718</v>
      </c>
      <c r="BV139" s="1">
        <f t="shared" si="263"/>
        <v>5.762947005391716</v>
      </c>
      <c r="BW139" s="1">
        <f>IF(BO139=0,0,Sourcedata!$C$13*EXP(2*Sourcedata!$C$28*Sourcedata!$C$10/Sourcedata!$C$12/Sourcedata!$C$34/BO139*1000000))</f>
        <v>1.5002377326084546</v>
      </c>
      <c r="BX139" s="1">
        <f t="shared" si="264"/>
        <v>-9.7197246318932028E-9</v>
      </c>
      <c r="BY139" s="1">
        <f t="shared" si="308"/>
        <v>8.7477521687039379E-9</v>
      </c>
      <c r="BZ139">
        <f t="shared" si="309"/>
        <v>1.0449654455505226E-6</v>
      </c>
      <c r="CA139">
        <f t="shared" si="290"/>
        <v>33.882175189455445</v>
      </c>
      <c r="CB139" s="1">
        <f t="shared" si="265"/>
        <v>7.5502608809157874E-4</v>
      </c>
      <c r="CC139" s="1">
        <f t="shared" si="266"/>
        <v>0.27503342888720783</v>
      </c>
      <c r="CD139" s="1">
        <f t="shared" si="267"/>
        <v>3.1936937640188705E-6</v>
      </c>
      <c r="CE139" s="1">
        <f>IF(CC139&gt;$D$1,Sourcedata!$B$90*(2*CA139/1000000)/fluid_kinevisco,(CA139*2/1000000)^(4/3)*epsilon^(1/3)/fluid_kinevisco)</f>
        <v>0.20928559433740956</v>
      </c>
      <c r="CF139" s="1">
        <f>2+0.6*CE139^0.5*Sourcedata!$B$92^(1/3)</f>
        <v>4.8674403261317476</v>
      </c>
      <c r="CG139" s="1">
        <f t="shared" si="310"/>
        <v>13.921968393758322</v>
      </c>
      <c r="CH139" s="1">
        <f t="shared" si="268"/>
        <v>7.4722369507970106</v>
      </c>
      <c r="CI139" s="1">
        <f>IF(CA139=0,0,Sourcedata!$C$13*EXP(2*Sourcedata!$C$28*Sourcedata!$C$10/Sourcedata!$C$12/Sourcedata!$C$34/CA139*1000000))</f>
        <v>1.5001573793458718</v>
      </c>
      <c r="CJ139" s="1">
        <f t="shared" si="269"/>
        <v>-7.2155089709103695E-9</v>
      </c>
      <c r="CK139" s="1">
        <f t="shared" si="311"/>
        <v>6.4939580738193738E-9</v>
      </c>
      <c r="CL139">
        <f t="shared" si="291"/>
        <v>1.5194061701279845E-6</v>
      </c>
      <c r="CM139">
        <f t="shared" si="312"/>
        <v>44.71217804985374</v>
      </c>
      <c r="CN139" s="1">
        <f t="shared" si="270"/>
        <v>1.3148343533856918E-3</v>
      </c>
      <c r="CO139" s="1">
        <f t="shared" si="271"/>
        <v>0.36056624880083266</v>
      </c>
      <c r="CP139" s="1">
        <f t="shared" si="272"/>
        <v>4.3330456740127903E-6</v>
      </c>
      <c r="CQ139" s="1">
        <f>IF(CO139&gt;$D$1,Sourcedata!$B$90*(2*CM139/1000000)/fluid_kinevisco,(CM139*2/1000000)^(4/3)*epsilon^(1/3)/fluid_kinevisco)</f>
        <v>0.30293216748698193</v>
      </c>
      <c r="CR139" s="1">
        <f>2+0.6*CQ139^0.5*Sourcedata!$B$92^(1/3)</f>
        <v>5.4498277944324576</v>
      </c>
      <c r="CS139" s="1">
        <f t="shared" si="313"/>
        <v>16.408657204006222</v>
      </c>
      <c r="CT139" s="1">
        <f t="shared" si="273"/>
        <v>8.8068993697548308</v>
      </c>
      <c r="CU139" s="1">
        <f>IF(CM139=0,0,Sourcedata!$C$13*EXP(2*Sourcedata!$C$28*Sourcedata!$C$10/Sourcedata!$C$12/Sourcedata!$C$34/CM139*1000000))</f>
        <v>1.500119258042159</v>
      </c>
      <c r="CV139" s="1">
        <f t="shared" si="274"/>
        <v>-5.458363393703483E-9</v>
      </c>
      <c r="CW139" s="1">
        <f t="shared" si="314"/>
        <v>4.9125270543331655E-9</v>
      </c>
      <c r="CX139">
        <f t="shared" si="315"/>
        <v>1.7877528281677913E-6</v>
      </c>
      <c r="CY139">
        <f t="shared" si="316"/>
        <v>55.266129106981246</v>
      </c>
      <c r="CZ139" s="1">
        <f t="shared" si="275"/>
        <v>2.0088036324667439E-3</v>
      </c>
      <c r="DA139" s="1">
        <f t="shared" si="276"/>
        <v>0.44208419696193513</v>
      </c>
      <c r="DB139" s="1">
        <f t="shared" si="277"/>
        <v>5.4705351167936922E-6</v>
      </c>
      <c r="DC139" s="1">
        <f>IF(DA139&gt;$D$1,Sourcedata!$B$90*(2*CY139/1000000)/fluid_kinevisco,(CY139*2/1000000)^(4/3)*epsilon^(1/3)/fluid_kinevisco)</f>
        <v>0.40184295043692864</v>
      </c>
      <c r="DD139" s="1">
        <f>2+0.6*DC139^0.5*Sourcedata!$B$92^(1/3)</f>
        <v>5.9733140931249178</v>
      </c>
      <c r="DE139" s="1">
        <f t="shared" si="317"/>
        <v>18.504343902019379</v>
      </c>
      <c r="DF139" s="1">
        <f t="shared" si="278"/>
        <v>9.9317020657017885</v>
      </c>
      <c r="DG139" s="1">
        <f>IF(CY139=0,0,Sourcedata!$C$13*EXP(2*Sourcedata!$C$28*Sourcedata!$C$10/Sourcedata!$C$12/Sourcedata!$C$34/CY139*1000000))</f>
        <v>1.5000964830796504</v>
      </c>
      <c r="DH139" s="1">
        <f t="shared" si="279"/>
        <v>-4.2793501784835084E-9</v>
      </c>
      <c r="DI139" s="1">
        <f t="shared" si="318"/>
        <v>3.8514151606351819E-9</v>
      </c>
      <c r="DJ139">
        <f t="shared" si="319"/>
        <v>1.9537248445616916E-6</v>
      </c>
      <c r="DK139">
        <f t="shared" si="320"/>
        <v>65.668750555584964</v>
      </c>
      <c r="DL139" s="1">
        <f t="shared" si="280"/>
        <v>2.8362002900198481E-3</v>
      </c>
      <c r="DM139" s="1">
        <f t="shared" si="281"/>
        <v>0.52029866341193032</v>
      </c>
      <c r="DN139" s="1">
        <f t="shared" si="282"/>
        <v>6.6133192288849764E-6</v>
      </c>
      <c r="DO139" s="1">
        <f>IF(DM139&gt;$D$1,Sourcedata!$B$90*(2*DK139/1000000)/fluid_kinevisco,(DK139*2/1000000)^(4/3)*epsilon^(1/3)/fluid_kinevisco)</f>
        <v>0.50573455520131838</v>
      </c>
      <c r="DP139" s="1">
        <f>2+0.6*DO139^0.5*Sourcedata!$B$92^(1/3)</f>
        <v>6.4574454297894848</v>
      </c>
      <c r="DQ139" s="1">
        <f t="shared" si="321"/>
        <v>20.338925437183537</v>
      </c>
      <c r="DR139" s="1">
        <f t="shared" si="283"/>
        <v>10.916363684560904</v>
      </c>
      <c r="DS139" s="1">
        <f>IF(DK139=0,0,Sourcedata!$C$13*EXP(2*Sourcedata!$C$28*Sourcedata!$C$10/Sourcedata!$C$12/Sourcedata!$C$34/DK139*1000000))</f>
        <v>1.5000811987303895</v>
      </c>
      <c r="DT139" s="1">
        <f t="shared" si="284"/>
        <v>-3.4616095216863594E-9</v>
      </c>
      <c r="DU139" s="1">
        <f t="shared" si="322"/>
        <v>3.115448569517743E-9</v>
      </c>
      <c r="DV139">
        <f t="shared" si="323"/>
        <v>2.0640591960651538E-6</v>
      </c>
      <c r="DX139" s="26">
        <f t="shared" si="232"/>
        <v>1.657899764254637E-5</v>
      </c>
      <c r="DY139">
        <f t="shared" si="221"/>
        <v>3.4250000000000079E-2</v>
      </c>
      <c r="DZ139" s="1">
        <f t="shared" si="222"/>
        <v>8.4210023574536272</v>
      </c>
      <c r="EA139" s="1">
        <f t="shared" si="233"/>
        <v>16.578997642546369</v>
      </c>
      <c r="EB139" s="1">
        <f t="shared" si="226"/>
        <v>0</v>
      </c>
      <c r="EC139" s="1"/>
      <c r="ED139" s="1">
        <f t="shared" si="227"/>
        <v>24.999999999999996</v>
      </c>
      <c r="EE139" s="1">
        <f t="shared" si="228"/>
        <v>16.578997642546369</v>
      </c>
      <c r="EF139">
        <f t="shared" si="223"/>
        <v>66.315990570185477</v>
      </c>
      <c r="EG139">
        <f t="shared" si="224"/>
        <v>0</v>
      </c>
      <c r="EH139" s="1"/>
      <c r="EI139">
        <f t="shared" si="225"/>
        <v>66.315990570185491</v>
      </c>
      <c r="EK139">
        <f t="shared" si="229"/>
        <v>3.4250000000000079E-2</v>
      </c>
      <c r="EL139">
        <f t="shared" si="230"/>
        <v>0.03</v>
      </c>
      <c r="EM139">
        <f t="shared" si="231"/>
        <v>66.315990570185477</v>
      </c>
    </row>
    <row r="140" spans="6:143" x14ac:dyDescent="0.2">
      <c r="F140">
        <f>F139+Sourcedata!$C$36*3600/4000</f>
        <v>120.60000000000028</v>
      </c>
      <c r="G140">
        <f t="shared" si="285"/>
        <v>0</v>
      </c>
      <c r="H140" s="1">
        <f t="shared" si="234"/>
        <v>0</v>
      </c>
      <c r="I140" s="1" t="e">
        <f t="shared" si="235"/>
        <v>#DIV/0!</v>
      </c>
      <c r="J140" s="1">
        <f t="shared" si="236"/>
        <v>0</v>
      </c>
      <c r="K140" s="1" t="e">
        <f>IF(I140&gt;$D$1,Sourcedata!$B$90*(2*G140/1000000)/fluid_kinevisco,(G140*2/1000000)^(4/3)*epsilon^(1/3)/fluid_kinevisco)</f>
        <v>#DIV/0!</v>
      </c>
      <c r="L140" s="1" t="e">
        <f>2+0.6*K140^0.5*Sourcedata!$B$92^(1/3)</f>
        <v>#DIV/0!</v>
      </c>
      <c r="M140" s="1" t="e">
        <f t="shared" si="237"/>
        <v>#DIV/0!</v>
      </c>
      <c r="N140" s="1" t="e">
        <f t="shared" si="238"/>
        <v>#DIV/0!</v>
      </c>
      <c r="O140" s="1">
        <f>IF(G140=0,0,Sourcedata!$C$13*EXP(2*Sourcedata!$C$28*Sourcedata!$C$10/Sourcedata!$C$12/Sourcedata!$C$34/G140*1000000))</f>
        <v>0</v>
      </c>
      <c r="P140" s="1">
        <f t="shared" si="239"/>
        <v>0</v>
      </c>
      <c r="Q140" s="1">
        <f t="shared" si="286"/>
        <v>0</v>
      </c>
      <c r="R140">
        <f t="shared" si="292"/>
        <v>0</v>
      </c>
      <c r="S140">
        <f t="shared" si="287"/>
        <v>0</v>
      </c>
      <c r="T140" s="1">
        <f t="shared" si="240"/>
        <v>0</v>
      </c>
      <c r="U140" s="1" t="e">
        <f t="shared" si="241"/>
        <v>#DIV/0!</v>
      </c>
      <c r="V140" s="1">
        <f t="shared" si="242"/>
        <v>0</v>
      </c>
      <c r="W140" s="1" t="e">
        <f>IF(U140&gt;$D$1,Sourcedata!$B$90*(2*S140/1000000)/fluid_kinevisco,(S140*2/1000000)^(4/3)*epsilon^(1/3)/fluid_kinevisco)</f>
        <v>#DIV/0!</v>
      </c>
      <c r="X140" s="1" t="e">
        <f>2+0.6*W140^0.5*Sourcedata!$B$92^(1/3)</f>
        <v>#DIV/0!</v>
      </c>
      <c r="Y140" s="1" t="e">
        <f t="shared" si="293"/>
        <v>#DIV/0!</v>
      </c>
      <c r="Z140" s="1" t="e">
        <f t="shared" si="243"/>
        <v>#DIV/0!</v>
      </c>
      <c r="AA140" s="1">
        <f>IF(S140=0,0,Sourcedata!$C$13*EXP(2*Sourcedata!$C$28*Sourcedata!$C$10/Sourcedata!$C$12/Sourcedata!$C$34/S140*1000000))</f>
        <v>0</v>
      </c>
      <c r="AB140" s="1">
        <f t="shared" si="244"/>
        <v>0</v>
      </c>
      <c r="AC140" s="1">
        <f t="shared" si="294"/>
        <v>0</v>
      </c>
      <c r="AD140">
        <f t="shared" si="295"/>
        <v>0</v>
      </c>
      <c r="AE140">
        <f t="shared" si="288"/>
        <v>0</v>
      </c>
      <c r="AF140" s="1">
        <f t="shared" si="245"/>
        <v>0</v>
      </c>
      <c r="AG140" s="1" t="e">
        <f t="shared" si="246"/>
        <v>#DIV/0!</v>
      </c>
      <c r="AH140" s="1">
        <f t="shared" si="247"/>
        <v>0</v>
      </c>
      <c r="AI140" s="1" t="e">
        <f>IF(AG140&gt;$D$1,Sourcedata!$B$90*(2*AE140/1000000)/fluid_kinevisco,(AE140*2/1000000)^(4/3)*epsilon^(1/3)/fluid_kinevisco)</f>
        <v>#DIV/0!</v>
      </c>
      <c r="AJ140" s="1" t="e">
        <f>2+0.6*AI140^0.5*Sourcedata!$B$92^(1/3)</f>
        <v>#DIV/0!</v>
      </c>
      <c r="AK140" s="1" t="e">
        <f t="shared" si="296"/>
        <v>#DIV/0!</v>
      </c>
      <c r="AL140" s="1" t="e">
        <f t="shared" si="248"/>
        <v>#DIV/0!</v>
      </c>
      <c r="AM140" s="1">
        <f>IF(AE140=0,0,Sourcedata!$C$13*EXP(2*Sourcedata!$C$28*Sourcedata!$C$10/Sourcedata!$C$12/Sourcedata!$C$34/AE140*1000000))</f>
        <v>0</v>
      </c>
      <c r="AN140" s="1">
        <f t="shared" si="249"/>
        <v>0</v>
      </c>
      <c r="AO140" s="1">
        <f t="shared" si="297"/>
        <v>0</v>
      </c>
      <c r="AP140">
        <f t="shared" si="298"/>
        <v>0</v>
      </c>
      <c r="AQ140">
        <f t="shared" si="289"/>
        <v>0</v>
      </c>
      <c r="AR140" s="1">
        <f t="shared" si="250"/>
        <v>0</v>
      </c>
      <c r="AS140" s="1" t="e">
        <f t="shared" si="251"/>
        <v>#DIV/0!</v>
      </c>
      <c r="AT140" s="1">
        <f t="shared" si="252"/>
        <v>0</v>
      </c>
      <c r="AU140" s="1" t="e">
        <f>IF(AS140&gt;$D$1,Sourcedata!$B$90*(2*AQ140/1000000)/fluid_kinevisco,(AQ140*2/1000000)^(4/3)*epsilon^(1/3)/fluid_kinevisco)</f>
        <v>#DIV/0!</v>
      </c>
      <c r="AV140" s="1" t="e">
        <f>2+0.6*AU140^0.5*Sourcedata!$B$92^(1/3)</f>
        <v>#DIV/0!</v>
      </c>
      <c r="AW140" s="1" t="e">
        <f t="shared" si="299"/>
        <v>#DIV/0!</v>
      </c>
      <c r="AX140" s="1" t="e">
        <f t="shared" si="253"/>
        <v>#DIV/0!</v>
      </c>
      <c r="AY140" s="1">
        <f>IF(AQ140=0,0,Sourcedata!$C$13*EXP(2*Sourcedata!$C$28*Sourcedata!$C$10/Sourcedata!$C$12/Sourcedata!$C$34/AQ140*1000000))</f>
        <v>0</v>
      </c>
      <c r="AZ140" s="1">
        <f t="shared" si="254"/>
        <v>0</v>
      </c>
      <c r="BA140" s="1">
        <f t="shared" si="300"/>
        <v>0</v>
      </c>
      <c r="BB140">
        <f t="shared" si="301"/>
        <v>0</v>
      </c>
      <c r="BC140">
        <f t="shared" si="302"/>
        <v>8.3743617175946437</v>
      </c>
      <c r="BD140" s="1">
        <f t="shared" si="255"/>
        <v>4.6123560140970708E-5</v>
      </c>
      <c r="BE140" s="1">
        <f t="shared" si="256"/>
        <v>6.8550144275877842E-2</v>
      </c>
      <c r="BF140" s="1">
        <f t="shared" si="257"/>
        <v>6.8639126090640092E-7</v>
      </c>
      <c r="BG140" s="1">
        <f>IF(BE140&gt;$D$1,Sourcedata!$B$90*(2*BC140/1000000)/fluid_kinevisco,(BC140*2/1000000)^(4/3)*epsilon^(1/3)/fluid_kinevisco)</f>
        <v>3.2462346699760961E-2</v>
      </c>
      <c r="BH140" s="1">
        <f>2+0.6*BG140^0.5*Sourcedata!$B$92^(1/3)</f>
        <v>3.1293139077635219</v>
      </c>
      <c r="BI140" s="1">
        <f t="shared" si="303"/>
        <v>5.3522030479707841</v>
      </c>
      <c r="BJ140" s="1">
        <f t="shared" si="258"/>
        <v>2.8726490573808388</v>
      </c>
      <c r="BK140" s="1">
        <f>IF(BC140=0,0,Sourcedata!$C$13*EXP(2*Sourcedata!$C$28*Sourcedata!$C$10/Sourcedata!$C$12/Sourcedata!$C$34/BC140*1000000))</f>
        <v>1.5006368493340321</v>
      </c>
      <c r="BL140" s="1">
        <f t="shared" si="259"/>
        <v>-9.1751846141168881E-9</v>
      </c>
      <c r="BM140" s="1">
        <f t="shared" si="304"/>
        <v>8.2576661527052517E-9</v>
      </c>
      <c r="BN140">
        <f t="shared" si="305"/>
        <v>1.8352919875945631E-7</v>
      </c>
      <c r="BO140">
        <f t="shared" si="306"/>
        <v>22.367884920428253</v>
      </c>
      <c r="BP140" s="1">
        <f t="shared" si="260"/>
        <v>3.2905555736116511E-4</v>
      </c>
      <c r="BQ140" s="1">
        <f t="shared" si="261"/>
        <v>0.18248373476386473</v>
      </c>
      <c r="BR140" s="1">
        <f t="shared" si="262"/>
        <v>2.0226105579847897E-6</v>
      </c>
      <c r="BS140" s="1">
        <f>IF(BQ140&gt;$D$1,Sourcedata!$B$90*(2*BO140/1000000)/fluid_kinevisco,(BO140*2/1000000)^(4/3)*epsilon^(1/3)/fluid_kinevisco)</f>
        <v>0.12030329352843097</v>
      </c>
      <c r="BT140" s="1">
        <f>2+0.6*BS140^0.5*Sourcedata!$B$92^(1/3)</f>
        <v>4.1740197208212972</v>
      </c>
      <c r="BU140" s="1">
        <f t="shared" si="307"/>
        <v>10.717670934255699</v>
      </c>
      <c r="BV140" s="1">
        <f t="shared" si="263"/>
        <v>5.7524176550589852</v>
      </c>
      <c r="BW140" s="1">
        <f>IF(BO140=0,0,Sourcedata!$C$13*EXP(2*Sourcedata!$C$28*Sourcedata!$C$10/Sourcedata!$C$12/Sourcedata!$C$34/BO140*1000000))</f>
        <v>1.5002383997674784</v>
      </c>
      <c r="BX140" s="1">
        <f t="shared" si="264"/>
        <v>-9.6828421287086737E-9</v>
      </c>
      <c r="BY140" s="1">
        <f t="shared" si="308"/>
        <v>8.7145579158378621E-9</v>
      </c>
      <c r="BZ140">
        <f t="shared" si="309"/>
        <v>1.0362176933818186E-6</v>
      </c>
      <c r="CA140">
        <f t="shared" si="290"/>
        <v>33.833835330267426</v>
      </c>
      <c r="CB140" s="1">
        <f t="shared" si="265"/>
        <v>7.5287322637317437E-4</v>
      </c>
      <c r="CC140" s="1">
        <f t="shared" si="266"/>
        <v>0.274648003603018</v>
      </c>
      <c r="CD140" s="1">
        <f t="shared" si="267"/>
        <v>3.1886820179556691E-6</v>
      </c>
      <c r="CE140" s="1">
        <f>IF(CC140&gt;$D$1,Sourcedata!$B$90*(2*CA140/1000000)/fluid_kinevisco,(CA140*2/1000000)^(4/3)*epsilon^(1/3)/fluid_kinevisco)</f>
        <v>0.20888757070727856</v>
      </c>
      <c r="CF140" s="1">
        <f>2+0.6*CE140^0.5*Sourcedata!$B$92^(1/3)</f>
        <v>4.8647123501111444</v>
      </c>
      <c r="CG140" s="1">
        <f t="shared" si="310"/>
        <v>13.909901714741437</v>
      </c>
      <c r="CH140" s="1">
        <f t="shared" si="268"/>
        <v>7.4657604898345076</v>
      </c>
      <c r="CI140" s="1">
        <f>IF(CA140=0,0,Sourcedata!$C$13*EXP(2*Sourcedata!$C$28*Sourcedata!$C$10/Sourcedata!$C$12/Sourcedata!$C$34/CA140*1000000))</f>
        <v>1.5001576042123403</v>
      </c>
      <c r="CJ140" s="1">
        <f t="shared" si="269"/>
        <v>-7.2009856131809061E-9</v>
      </c>
      <c r="CK140" s="1">
        <f t="shared" si="311"/>
        <v>6.4808870518628561E-9</v>
      </c>
      <c r="CL140">
        <f t="shared" si="291"/>
        <v>1.5129122120541652E-6</v>
      </c>
      <c r="CM140">
        <f t="shared" si="312"/>
        <v>44.671185939749435</v>
      </c>
      <c r="CN140" s="1">
        <f t="shared" si="270"/>
        <v>1.3124245791284706E-3</v>
      </c>
      <c r="CO140" s="1">
        <f t="shared" si="271"/>
        <v>0.36024584249458436</v>
      </c>
      <c r="CP140" s="1">
        <f t="shared" si="272"/>
        <v>4.328676086048023E-6</v>
      </c>
      <c r="CQ140" s="1">
        <f>IF(CO140&gt;$D$1,Sourcedata!$B$90*(2*CM140/1000000)/fluid_kinevisco,(CM140*2/1000000)^(4/3)*epsilon^(1/3)/fluid_kinevisco)</f>
        <v>0.30256191993251197</v>
      </c>
      <c r="CR140" s="1">
        <f>2+0.6*CQ140^0.5*Sourcedata!$B$92^(1/3)</f>
        <v>5.447718938127041</v>
      </c>
      <c r="CS140" s="1">
        <f t="shared" si="313"/>
        <v>16.399959853695265</v>
      </c>
      <c r="CT140" s="1">
        <f t="shared" si="273"/>
        <v>8.8022313041099842</v>
      </c>
      <c r="CU140" s="1">
        <f>IF(CM140=0,0,Sourcedata!$C$13*EXP(2*Sourcedata!$C$28*Sourcedata!$C$10/Sourcedata!$C$12/Sourcedata!$C$34/CM140*1000000))</f>
        <v>1.5001193674825779</v>
      </c>
      <c r="CV140" s="1">
        <f t="shared" si="274"/>
        <v>-5.4511041078442989E-9</v>
      </c>
      <c r="CW140" s="1">
        <f t="shared" si="314"/>
        <v>4.9059936970598997E-9</v>
      </c>
      <c r="CX140">
        <f t="shared" si="315"/>
        <v>1.7828403011134582E-6</v>
      </c>
      <c r="CY140">
        <f t="shared" si="316"/>
        <v>55.229789491669386</v>
      </c>
      <c r="CZ140" s="1">
        <f t="shared" si="275"/>
        <v>2.0061627689744459E-3</v>
      </c>
      <c r="DA140" s="1">
        <f t="shared" si="276"/>
        <v>0.44180705561508965</v>
      </c>
      <c r="DB140" s="1">
        <f t="shared" si="277"/>
        <v>5.4665784498703073E-6</v>
      </c>
      <c r="DC140" s="1">
        <f>IF(DA140&gt;$D$1,Sourcedata!$B$90*(2*CY140/1000000)/fluid_kinevisco,(CY140*2/1000000)^(4/3)*epsilon^(1/3)/fluid_kinevisco)</f>
        <v>0.40149068602912213</v>
      </c>
      <c r="DD140" s="1">
        <f>2+0.6*DC140^0.5*Sourcedata!$B$92^(1/3)</f>
        <v>5.9715721638318495</v>
      </c>
      <c r="DE140" s="1">
        <f t="shared" si="317"/>
        <v>18.497570816000803</v>
      </c>
      <c r="DF140" s="1">
        <f t="shared" si="278"/>
        <v>9.9280667964505227</v>
      </c>
      <c r="DG140" s="1">
        <f>IF(CY140=0,0,Sourcedata!$C$13*EXP(2*Sourcedata!$C$28*Sourcedata!$C$10/Sourcedata!$C$12/Sourcedata!$C$34/CY140*1000000))</f>
        <v>1.5000965465647889</v>
      </c>
      <c r="DH140" s="1">
        <f t="shared" si="279"/>
        <v>-4.275175496097988E-9</v>
      </c>
      <c r="DI140" s="1">
        <f t="shared" si="318"/>
        <v>3.8476579464882131E-9</v>
      </c>
      <c r="DJ140">
        <f t="shared" si="319"/>
        <v>1.9498734294010564E-6</v>
      </c>
      <c r="DK140">
        <f t="shared" si="320"/>
        <v>65.63569423058226</v>
      </c>
      <c r="DL140" s="1">
        <f t="shared" si="280"/>
        <v>2.8333456366043414E-3</v>
      </c>
      <c r="DM140" s="1">
        <f t="shared" si="281"/>
        <v>0.52005382758625651</v>
      </c>
      <c r="DN140" s="1">
        <f t="shared" si="282"/>
        <v>6.6096574083487634E-6</v>
      </c>
      <c r="DO140" s="1">
        <f>IF(DM140&gt;$D$1,Sourcedata!$B$90*(2*DK140/1000000)/fluid_kinevisco,(DK140*2/1000000)^(4/3)*epsilon^(1/3)/fluid_kinevisco)</f>
        <v>0.50539514824417997</v>
      </c>
      <c r="DP140" s="1">
        <f>2+0.6*DO140^0.5*Sourcedata!$B$92^(1/3)</f>
        <v>6.4559494454922666</v>
      </c>
      <c r="DQ140" s="1">
        <f t="shared" si="321"/>
        <v>20.333397832416743</v>
      </c>
      <c r="DR140" s="1">
        <f t="shared" si="283"/>
        <v>10.913396893413299</v>
      </c>
      <c r="DS140" s="1">
        <f>IF(DK140=0,0,Sourcedata!$C$13*EXP(2*Sourcedata!$C$28*Sourcedata!$C$10/Sourcedata!$C$12/Sourcedata!$C$34/DK140*1000000))</f>
        <v>1.5000812396258858</v>
      </c>
      <c r="DT140" s="1">
        <f t="shared" si="284"/>
        <v>-3.458973408106882E-9</v>
      </c>
      <c r="DU140" s="1">
        <f t="shared" si="322"/>
        <v>3.1130760672962136E-9</v>
      </c>
      <c r="DV140">
        <f t="shared" si="323"/>
        <v>2.0609437474956363E-6</v>
      </c>
      <c r="DX140" s="26">
        <f t="shared" si="232"/>
        <v>1.6613669920999166E-5</v>
      </c>
      <c r="DY140">
        <f t="shared" si="221"/>
        <v>3.4500000000000086E-2</v>
      </c>
      <c r="DZ140" s="1">
        <f t="shared" si="222"/>
        <v>8.3863300790008317</v>
      </c>
      <c r="EA140" s="1">
        <f t="shared" si="233"/>
        <v>16.613669920999165</v>
      </c>
      <c r="EB140" s="1">
        <f t="shared" si="226"/>
        <v>0</v>
      </c>
      <c r="EC140" s="1"/>
      <c r="ED140" s="1">
        <f t="shared" si="227"/>
        <v>24.999999999999996</v>
      </c>
      <c r="EE140" s="1">
        <f t="shared" si="228"/>
        <v>16.613669920999165</v>
      </c>
      <c r="EF140">
        <f t="shared" si="223"/>
        <v>66.454679683996659</v>
      </c>
      <c r="EG140">
        <f t="shared" si="224"/>
        <v>0</v>
      </c>
      <c r="EH140" s="1"/>
      <c r="EI140">
        <f t="shared" si="225"/>
        <v>66.454679683996673</v>
      </c>
      <c r="EK140">
        <f t="shared" si="229"/>
        <v>3.4500000000000086E-2</v>
      </c>
      <c r="EL140">
        <f t="shared" si="230"/>
        <v>0.03</v>
      </c>
      <c r="EM140">
        <f t="shared" si="231"/>
        <v>66.454679683996659</v>
      </c>
    </row>
    <row r="141" spans="6:143" x14ac:dyDescent="0.2">
      <c r="F141">
        <f>F140+Sourcedata!$C$36*3600/4000</f>
        <v>121.50000000000028</v>
      </c>
      <c r="G141">
        <f t="shared" si="285"/>
        <v>0</v>
      </c>
      <c r="H141" s="1">
        <f t="shared" si="234"/>
        <v>0</v>
      </c>
      <c r="I141" s="1" t="e">
        <f t="shared" si="235"/>
        <v>#DIV/0!</v>
      </c>
      <c r="J141" s="1">
        <f t="shared" si="236"/>
        <v>0</v>
      </c>
      <c r="K141" s="1" t="e">
        <f>IF(I141&gt;$D$1,Sourcedata!$B$90*(2*G141/1000000)/fluid_kinevisco,(G141*2/1000000)^(4/3)*epsilon^(1/3)/fluid_kinevisco)</f>
        <v>#DIV/0!</v>
      </c>
      <c r="L141" s="1" t="e">
        <f>2+0.6*K141^0.5*Sourcedata!$B$92^(1/3)</f>
        <v>#DIV/0!</v>
      </c>
      <c r="M141" s="1" t="e">
        <f t="shared" si="237"/>
        <v>#DIV/0!</v>
      </c>
      <c r="N141" s="1" t="e">
        <f t="shared" si="238"/>
        <v>#DIV/0!</v>
      </c>
      <c r="O141" s="1">
        <f>IF(G141=0,0,Sourcedata!$C$13*EXP(2*Sourcedata!$C$28*Sourcedata!$C$10/Sourcedata!$C$12/Sourcedata!$C$34/G141*1000000))</f>
        <v>0</v>
      </c>
      <c r="P141" s="1">
        <f t="shared" si="239"/>
        <v>0</v>
      </c>
      <c r="Q141" s="1">
        <f t="shared" si="286"/>
        <v>0</v>
      </c>
      <c r="R141">
        <f t="shared" si="292"/>
        <v>0</v>
      </c>
      <c r="S141">
        <f t="shared" si="287"/>
        <v>0</v>
      </c>
      <c r="T141" s="1">
        <f t="shared" si="240"/>
        <v>0</v>
      </c>
      <c r="U141" s="1" t="e">
        <f t="shared" si="241"/>
        <v>#DIV/0!</v>
      </c>
      <c r="V141" s="1">
        <f t="shared" si="242"/>
        <v>0</v>
      </c>
      <c r="W141" s="1" t="e">
        <f>IF(U141&gt;$D$1,Sourcedata!$B$90*(2*S141/1000000)/fluid_kinevisco,(S141*2/1000000)^(4/3)*epsilon^(1/3)/fluid_kinevisco)</f>
        <v>#DIV/0!</v>
      </c>
      <c r="X141" s="1" t="e">
        <f>2+0.6*W141^0.5*Sourcedata!$B$92^(1/3)</f>
        <v>#DIV/0!</v>
      </c>
      <c r="Y141" s="1" t="e">
        <f t="shared" si="293"/>
        <v>#DIV/0!</v>
      </c>
      <c r="Z141" s="1" t="e">
        <f t="shared" si="243"/>
        <v>#DIV/0!</v>
      </c>
      <c r="AA141" s="1">
        <f>IF(S141=0,0,Sourcedata!$C$13*EXP(2*Sourcedata!$C$28*Sourcedata!$C$10/Sourcedata!$C$12/Sourcedata!$C$34/S141*1000000))</f>
        <v>0</v>
      </c>
      <c r="AB141" s="1">
        <f t="shared" si="244"/>
        <v>0</v>
      </c>
      <c r="AC141" s="1">
        <f t="shared" si="294"/>
        <v>0</v>
      </c>
      <c r="AD141">
        <f t="shared" si="295"/>
        <v>0</v>
      </c>
      <c r="AE141">
        <f t="shared" si="288"/>
        <v>0</v>
      </c>
      <c r="AF141" s="1">
        <f t="shared" si="245"/>
        <v>0</v>
      </c>
      <c r="AG141" s="1" t="e">
        <f t="shared" si="246"/>
        <v>#DIV/0!</v>
      </c>
      <c r="AH141" s="1">
        <f t="shared" si="247"/>
        <v>0</v>
      </c>
      <c r="AI141" s="1" t="e">
        <f>IF(AG141&gt;$D$1,Sourcedata!$B$90*(2*AE141/1000000)/fluid_kinevisco,(AE141*2/1000000)^(4/3)*epsilon^(1/3)/fluid_kinevisco)</f>
        <v>#DIV/0!</v>
      </c>
      <c r="AJ141" s="1" t="e">
        <f>2+0.6*AI141^0.5*Sourcedata!$B$92^(1/3)</f>
        <v>#DIV/0!</v>
      </c>
      <c r="AK141" s="1" t="e">
        <f t="shared" si="296"/>
        <v>#DIV/0!</v>
      </c>
      <c r="AL141" s="1" t="e">
        <f t="shared" si="248"/>
        <v>#DIV/0!</v>
      </c>
      <c r="AM141" s="1">
        <f>IF(AE141=0,0,Sourcedata!$C$13*EXP(2*Sourcedata!$C$28*Sourcedata!$C$10/Sourcedata!$C$12/Sourcedata!$C$34/AE141*1000000))</f>
        <v>0</v>
      </c>
      <c r="AN141" s="1">
        <f t="shared" si="249"/>
        <v>0</v>
      </c>
      <c r="AO141" s="1">
        <f t="shared" si="297"/>
        <v>0</v>
      </c>
      <c r="AP141">
        <f t="shared" si="298"/>
        <v>0</v>
      </c>
      <c r="AQ141">
        <f t="shared" si="289"/>
        <v>0</v>
      </c>
      <c r="AR141" s="1">
        <f t="shared" si="250"/>
        <v>0</v>
      </c>
      <c r="AS141" s="1" t="e">
        <f t="shared" si="251"/>
        <v>#DIV/0!</v>
      </c>
      <c r="AT141" s="1">
        <f t="shared" si="252"/>
        <v>0</v>
      </c>
      <c r="AU141" s="1" t="e">
        <f>IF(AS141&gt;$D$1,Sourcedata!$B$90*(2*AQ141/1000000)/fluid_kinevisco,(AQ141*2/1000000)^(4/3)*epsilon^(1/3)/fluid_kinevisco)</f>
        <v>#DIV/0!</v>
      </c>
      <c r="AV141" s="1" t="e">
        <f>2+0.6*AU141^0.5*Sourcedata!$B$92^(1/3)</f>
        <v>#DIV/0!</v>
      </c>
      <c r="AW141" s="1" t="e">
        <f t="shared" si="299"/>
        <v>#DIV/0!</v>
      </c>
      <c r="AX141" s="1" t="e">
        <f t="shared" si="253"/>
        <v>#DIV/0!</v>
      </c>
      <c r="AY141" s="1">
        <f>IF(AQ141=0,0,Sourcedata!$C$13*EXP(2*Sourcedata!$C$28*Sourcedata!$C$10/Sourcedata!$C$12/Sourcedata!$C$34/AQ141*1000000))</f>
        <v>0</v>
      </c>
      <c r="AZ141" s="1">
        <f t="shared" si="254"/>
        <v>0</v>
      </c>
      <c r="BA141" s="1">
        <f t="shared" si="300"/>
        <v>0</v>
      </c>
      <c r="BB141">
        <f t="shared" si="301"/>
        <v>0</v>
      </c>
      <c r="BC141">
        <f t="shared" si="302"/>
        <v>8.246831495060583</v>
      </c>
      <c r="BD141" s="1">
        <f t="shared" si="255"/>
        <v>4.4729457640903849E-5</v>
      </c>
      <c r="BE141" s="1">
        <f t="shared" si="256"/>
        <v>6.7507336258672765E-2</v>
      </c>
      <c r="BF141" s="1">
        <f t="shared" si="257"/>
        <v>6.749019628089169E-7</v>
      </c>
      <c r="BG141" s="1">
        <f>IF(BE141&gt;$D$1,Sourcedata!$B$90*(2*BC141/1000000)/fluid_kinevisco,(BC141*2/1000000)^(4/3)*epsilon^(1/3)/fluid_kinevisco)</f>
        <v>3.1804881759401729E-2</v>
      </c>
      <c r="BH141" s="1">
        <f>2+0.6*BG141^0.5*Sourcedata!$B$92^(1/3)</f>
        <v>3.1178193248372201</v>
      </c>
      <c r="BI141" s="1">
        <f t="shared" si="303"/>
        <v>5.290127897639576</v>
      </c>
      <c r="BJ141" s="1">
        <f t="shared" si="258"/>
        <v>2.8393319129288312</v>
      </c>
      <c r="BK141" s="1">
        <f>IF(BC141=0,0,Sourcedata!$C$13*EXP(2*Sourcedata!$C$28*Sourcedata!$C$10/Sourcedata!$C$12/Sourcedata!$C$34/BC141*1000000))</f>
        <v>1.5006466997890378</v>
      </c>
      <c r="BL141" s="1">
        <f t="shared" si="259"/>
        <v>-9.0020914197424201E-9</v>
      </c>
      <c r="BM141" s="1">
        <f t="shared" si="304"/>
        <v>8.1018822777682299E-9</v>
      </c>
      <c r="BN141">
        <f t="shared" si="305"/>
        <v>1.7527153260675107E-7</v>
      </c>
      <c r="BO141">
        <f t="shared" si="306"/>
        <v>22.305003913067818</v>
      </c>
      <c r="BP141" s="1">
        <f t="shared" si="260"/>
        <v>3.2720806386285717E-4</v>
      </c>
      <c r="BQ141" s="1">
        <f t="shared" si="261"/>
        <v>0.18197471406338203</v>
      </c>
      <c r="BR141" s="1">
        <f t="shared" si="262"/>
        <v>2.0163568380896646E-6</v>
      </c>
      <c r="BS141" s="1">
        <f>IF(BQ141&gt;$D$1,Sourcedata!$B$90*(2*BO141/1000000)/fluid_kinevisco,(BO141*2/1000000)^(4/3)*epsilon^(1/3)/fluid_kinevisco)</f>
        <v>0.11985257317851844</v>
      </c>
      <c r="BT141" s="1">
        <f>2+0.6*BS141^0.5*Sourcedata!$B$92^(1/3)</f>
        <v>4.1699433800685481</v>
      </c>
      <c r="BU141" s="1">
        <f t="shared" si="307"/>
        <v>10.6979888598397</v>
      </c>
      <c r="BV141" s="1">
        <f t="shared" si="263"/>
        <v>5.7418538382509032</v>
      </c>
      <c r="BW141" s="1">
        <f>IF(BO141=0,0,Sourcedata!$C$13*EXP(2*Sourcedata!$C$28*Sourcedata!$C$10/Sourcedata!$C$12/Sourcedata!$C$34/BO141*1000000))</f>
        <v>1.5002390719041951</v>
      </c>
      <c r="BX141" s="1">
        <f t="shared" si="264"/>
        <v>-9.6459408084099901E-9</v>
      </c>
      <c r="BY141" s="1">
        <f t="shared" si="308"/>
        <v>8.6813467275690462E-9</v>
      </c>
      <c r="BZ141">
        <f t="shared" si="309"/>
        <v>1.0275031354659807E-6</v>
      </c>
      <c r="CA141">
        <f t="shared" si="290"/>
        <v>33.785454661442586</v>
      </c>
      <c r="CB141" s="1">
        <f t="shared" si="265"/>
        <v>7.5072162474269604E-4</v>
      </c>
      <c r="CC141" s="1">
        <f t="shared" si="266"/>
        <v>0.27426222341117246</v>
      </c>
      <c r="CD141" s="1">
        <f t="shared" si="267"/>
        <v>3.1836667577655786E-6</v>
      </c>
      <c r="CE141" s="1">
        <f>IF(CC141&gt;$D$1,Sourcedata!$B$90*(2*CA141/1000000)/fluid_kinevisco,(CA141*2/1000000)^(4/3)*epsilon^(1/3)/fluid_kinevisco)</f>
        <v>0.20848940080918166</v>
      </c>
      <c r="CF141" s="1">
        <f>2+0.6*CE141^0.5*Sourcedata!$B$92^(1/3)</f>
        <v>4.86198076992053</v>
      </c>
      <c r="CG141" s="1">
        <f t="shared" si="310"/>
        <v>13.897815010072454</v>
      </c>
      <c r="CH141" s="1">
        <f t="shared" si="268"/>
        <v>7.4592732806492439</v>
      </c>
      <c r="CI141" s="1">
        <f>IF(CA141=0,0,Sourcedata!$C$13*EXP(2*Sourcedata!$C$28*Sourcedata!$C$10/Sourcedata!$C$12/Sourcedata!$C$34/CA141*1000000))</f>
        <v>1.5001578299129688</v>
      </c>
      <c r="CJ141" s="1">
        <f t="shared" si="269"/>
        <v>-7.1864617008153922E-9</v>
      </c>
      <c r="CK141" s="1">
        <f t="shared" si="311"/>
        <v>6.4678155307338935E-9</v>
      </c>
      <c r="CL141">
        <f t="shared" si="291"/>
        <v>1.5064313250023024E-6</v>
      </c>
      <c r="CM141">
        <f t="shared" si="312"/>
        <v>44.630173126592659</v>
      </c>
      <c r="CN141" s="1">
        <f t="shared" si="270"/>
        <v>1.3100157997836966E-3</v>
      </c>
      <c r="CO141" s="1">
        <f t="shared" si="271"/>
        <v>0.35992524695953826</v>
      </c>
      <c r="CP141" s="1">
        <f t="shared" si="272"/>
        <v>4.3243046924810206E-6</v>
      </c>
      <c r="CQ141" s="1">
        <f>IF(CO141&gt;$D$1,Sourcedata!$B$90*(2*CM141/1000000)/fluid_kinevisco,(CM141*2/1000000)^(4/3)*epsilon^(1/3)/fluid_kinevisco)</f>
        <v>0.30219159870457435</v>
      </c>
      <c r="CR141" s="1">
        <f>2+0.6*CQ141^0.5*Sourcedata!$B$92^(1/3)</f>
        <v>5.44560837109902</v>
      </c>
      <c r="CS141" s="1">
        <f t="shared" si="313"/>
        <v>16.391253312836195</v>
      </c>
      <c r="CT141" s="1">
        <f t="shared" si="273"/>
        <v>8.7975583056890176</v>
      </c>
      <c r="CU141" s="1">
        <f>IF(CM141=0,0,Sourcedata!$C$13*EXP(2*Sourcedata!$C$28*Sourcedata!$C$10/Sourcedata!$C$12/Sourcedata!$C$34/CM141*1000000))</f>
        <v>1.500119477179469</v>
      </c>
      <c r="CV141" s="1">
        <f t="shared" si="274"/>
        <v>-5.4438457103615781E-9</v>
      </c>
      <c r="CW141" s="1">
        <f t="shared" si="314"/>
        <v>4.8994611393254512E-9</v>
      </c>
      <c r="CX141">
        <f t="shared" si="315"/>
        <v>1.7779343074163984E-6</v>
      </c>
      <c r="CY141">
        <f t="shared" si="316"/>
        <v>55.193437513367023</v>
      </c>
      <c r="CZ141" s="1">
        <f t="shared" si="275"/>
        <v>2.0035227449693772E-3</v>
      </c>
      <c r="DA141" s="1">
        <f t="shared" si="276"/>
        <v>0.44152979406892873</v>
      </c>
      <c r="DB141" s="1">
        <f t="shared" si="277"/>
        <v>5.4626206973229025E-6</v>
      </c>
      <c r="DC141" s="1">
        <f>IF(DA141&gt;$D$1,Sourcedata!$B$90*(2*CY141/1000000)/fluid_kinevisco,(CY141*2/1000000)^(4/3)*epsilon^(1/3)/fluid_kinevisco)</f>
        <v>0.40113837906942579</v>
      </c>
      <c r="DD141" s="1">
        <f>2+0.6*DC141^0.5*Sourcedata!$B$92^(1/3)</f>
        <v>5.9698292596388338</v>
      </c>
      <c r="DE141" s="1">
        <f t="shared" si="317"/>
        <v>18.490792655167542</v>
      </c>
      <c r="DF141" s="1">
        <f t="shared" si="278"/>
        <v>9.924428803430839</v>
      </c>
      <c r="DG141" s="1">
        <f>IF(CY141=0,0,Sourcedata!$C$13*EXP(2*Sourcedata!$C$28*Sourcedata!$C$10/Sourcedata!$C$12/Sourcedata!$C$34/CY141*1000000))</f>
        <v>1.5000966101551685</v>
      </c>
      <c r="DH141" s="1">
        <f t="shared" si="279"/>
        <v>-4.2710017012562338E-9</v>
      </c>
      <c r="DI141" s="1">
        <f t="shared" si="318"/>
        <v>3.8439015311306351E-9</v>
      </c>
      <c r="DJ141">
        <f t="shared" si="319"/>
        <v>1.9460257714545684E-6</v>
      </c>
      <c r="DK141">
        <f t="shared" si="320"/>
        <v>65.602629786873919</v>
      </c>
      <c r="DL141" s="1">
        <f t="shared" si="280"/>
        <v>2.8304917199460204E-3</v>
      </c>
      <c r="DM141" s="1">
        <f t="shared" si="281"/>
        <v>0.51980890695116666</v>
      </c>
      <c r="DN141" s="1">
        <f t="shared" si="282"/>
        <v>6.6059948729462544E-6</v>
      </c>
      <c r="DO141" s="1">
        <f>IF(DM141&gt;$D$1,Sourcedata!$B$90*(2*DK141/1000000)/fluid_kinevisco,(DK141*2/1000000)^(4/3)*epsilon^(1/3)/fluid_kinevisco)</f>
        <v>0.50505571492305168</v>
      </c>
      <c r="DP141" s="1">
        <f>2+0.6*DO141^0.5*Sourcedata!$B$92^(1/3)</f>
        <v>6.4544528425218584</v>
      </c>
      <c r="DQ141" s="1">
        <f t="shared" si="321"/>
        <v>20.327867098101507</v>
      </c>
      <c r="DR141" s="1">
        <f t="shared" si="283"/>
        <v>10.910428422565897</v>
      </c>
      <c r="DS141" s="1">
        <f>IF(DK141=0,0,Sourcedata!$C$13*EXP(2*Sourcedata!$C$28*Sourcedata!$C$10/Sourcedata!$C$12/Sourcedata!$C$34/DK141*1000000))</f>
        <v>1.500081280572656</v>
      </c>
      <c r="DT141" s="1">
        <f t="shared" si="284"/>
        <v>-3.4563380321327721E-9</v>
      </c>
      <c r="DU141" s="1">
        <f t="shared" si="322"/>
        <v>3.1107042289195144E-9</v>
      </c>
      <c r="DV141">
        <f t="shared" si="323"/>
        <v>2.0578306714283399E-6</v>
      </c>
      <c r="DX141" s="26">
        <f t="shared" si="232"/>
        <v>1.6648123991037541E-5</v>
      </c>
      <c r="DY141">
        <f t="shared" si="221"/>
        <v>3.4750000000000086E-2</v>
      </c>
      <c r="DZ141" s="1">
        <f t="shared" si="222"/>
        <v>8.3518760089624546</v>
      </c>
      <c r="EA141" s="1">
        <f t="shared" si="233"/>
        <v>16.64812399103754</v>
      </c>
      <c r="EB141" s="1">
        <f t="shared" si="226"/>
        <v>0</v>
      </c>
      <c r="EC141" s="1"/>
      <c r="ED141" s="1">
        <f t="shared" si="227"/>
        <v>24.999999999999993</v>
      </c>
      <c r="EE141" s="1">
        <f t="shared" si="228"/>
        <v>16.64812399103754</v>
      </c>
      <c r="EF141">
        <f t="shared" si="223"/>
        <v>66.59249596415016</v>
      </c>
      <c r="EG141">
        <f t="shared" si="224"/>
        <v>0</v>
      </c>
      <c r="EH141" s="1"/>
      <c r="EI141">
        <f t="shared" si="225"/>
        <v>66.592495964150174</v>
      </c>
      <c r="EK141">
        <f t="shared" si="229"/>
        <v>3.4750000000000086E-2</v>
      </c>
      <c r="EL141">
        <f t="shared" si="230"/>
        <v>0.03</v>
      </c>
      <c r="EM141">
        <f t="shared" si="231"/>
        <v>66.59249596415016</v>
      </c>
    </row>
    <row r="142" spans="6:143" x14ac:dyDescent="0.2">
      <c r="F142">
        <f>F141+Sourcedata!$C$36*3600/4000</f>
        <v>122.40000000000029</v>
      </c>
      <c r="G142">
        <f t="shared" si="285"/>
        <v>0</v>
      </c>
      <c r="H142" s="1">
        <f t="shared" si="234"/>
        <v>0</v>
      </c>
      <c r="I142" s="1" t="e">
        <f t="shared" si="235"/>
        <v>#DIV/0!</v>
      </c>
      <c r="J142" s="1">
        <f t="shared" si="236"/>
        <v>0</v>
      </c>
      <c r="K142" s="1" t="e">
        <f>IF(I142&gt;$D$1,Sourcedata!$B$90*(2*G142/1000000)/fluid_kinevisco,(G142*2/1000000)^(4/3)*epsilon^(1/3)/fluid_kinevisco)</f>
        <v>#DIV/0!</v>
      </c>
      <c r="L142" s="1" t="e">
        <f>2+0.6*K142^0.5*Sourcedata!$B$92^(1/3)</f>
        <v>#DIV/0!</v>
      </c>
      <c r="M142" s="1" t="e">
        <f t="shared" si="237"/>
        <v>#DIV/0!</v>
      </c>
      <c r="N142" s="1" t="e">
        <f t="shared" si="238"/>
        <v>#DIV/0!</v>
      </c>
      <c r="O142" s="1">
        <f>IF(G142=0,0,Sourcedata!$C$13*EXP(2*Sourcedata!$C$28*Sourcedata!$C$10/Sourcedata!$C$12/Sourcedata!$C$34/G142*1000000))</f>
        <v>0</v>
      </c>
      <c r="P142" s="1">
        <f t="shared" si="239"/>
        <v>0</v>
      </c>
      <c r="Q142" s="1">
        <f t="shared" si="286"/>
        <v>0</v>
      </c>
      <c r="R142">
        <f t="shared" si="292"/>
        <v>0</v>
      </c>
      <c r="S142">
        <f t="shared" si="287"/>
        <v>0</v>
      </c>
      <c r="T142" s="1">
        <f t="shared" si="240"/>
        <v>0</v>
      </c>
      <c r="U142" s="1" t="e">
        <f t="shared" si="241"/>
        <v>#DIV/0!</v>
      </c>
      <c r="V142" s="1">
        <f t="shared" si="242"/>
        <v>0</v>
      </c>
      <c r="W142" s="1" t="e">
        <f>IF(U142&gt;$D$1,Sourcedata!$B$90*(2*S142/1000000)/fluid_kinevisco,(S142*2/1000000)^(4/3)*epsilon^(1/3)/fluid_kinevisco)</f>
        <v>#DIV/0!</v>
      </c>
      <c r="X142" s="1" t="e">
        <f>2+0.6*W142^0.5*Sourcedata!$B$92^(1/3)</f>
        <v>#DIV/0!</v>
      </c>
      <c r="Y142" s="1" t="e">
        <f t="shared" si="293"/>
        <v>#DIV/0!</v>
      </c>
      <c r="Z142" s="1" t="e">
        <f t="shared" si="243"/>
        <v>#DIV/0!</v>
      </c>
      <c r="AA142" s="1">
        <f>IF(S142=0,0,Sourcedata!$C$13*EXP(2*Sourcedata!$C$28*Sourcedata!$C$10/Sourcedata!$C$12/Sourcedata!$C$34/S142*1000000))</f>
        <v>0</v>
      </c>
      <c r="AB142" s="1">
        <f t="shared" si="244"/>
        <v>0</v>
      </c>
      <c r="AC142" s="1">
        <f t="shared" si="294"/>
        <v>0</v>
      </c>
      <c r="AD142">
        <f t="shared" si="295"/>
        <v>0</v>
      </c>
      <c r="AE142">
        <f t="shared" si="288"/>
        <v>0</v>
      </c>
      <c r="AF142" s="1">
        <f t="shared" si="245"/>
        <v>0</v>
      </c>
      <c r="AG142" s="1" t="e">
        <f t="shared" si="246"/>
        <v>#DIV/0!</v>
      </c>
      <c r="AH142" s="1">
        <f t="shared" si="247"/>
        <v>0</v>
      </c>
      <c r="AI142" s="1" t="e">
        <f>IF(AG142&gt;$D$1,Sourcedata!$B$90*(2*AE142/1000000)/fluid_kinevisco,(AE142*2/1000000)^(4/3)*epsilon^(1/3)/fluid_kinevisco)</f>
        <v>#DIV/0!</v>
      </c>
      <c r="AJ142" s="1" t="e">
        <f>2+0.6*AI142^0.5*Sourcedata!$B$92^(1/3)</f>
        <v>#DIV/0!</v>
      </c>
      <c r="AK142" s="1" t="e">
        <f t="shared" si="296"/>
        <v>#DIV/0!</v>
      </c>
      <c r="AL142" s="1" t="e">
        <f t="shared" si="248"/>
        <v>#DIV/0!</v>
      </c>
      <c r="AM142" s="1">
        <f>IF(AE142=0,0,Sourcedata!$C$13*EXP(2*Sourcedata!$C$28*Sourcedata!$C$10/Sourcedata!$C$12/Sourcedata!$C$34/AE142*1000000))</f>
        <v>0</v>
      </c>
      <c r="AN142" s="1">
        <f t="shared" si="249"/>
        <v>0</v>
      </c>
      <c r="AO142" s="1">
        <f t="shared" si="297"/>
        <v>0</v>
      </c>
      <c r="AP142">
        <f t="shared" si="298"/>
        <v>0</v>
      </c>
      <c r="AQ142">
        <f t="shared" si="289"/>
        <v>0</v>
      </c>
      <c r="AR142" s="1">
        <f t="shared" si="250"/>
        <v>0</v>
      </c>
      <c r="AS142" s="1" t="e">
        <f t="shared" si="251"/>
        <v>#DIV/0!</v>
      </c>
      <c r="AT142" s="1">
        <f t="shared" si="252"/>
        <v>0</v>
      </c>
      <c r="AU142" s="1" t="e">
        <f>IF(AS142&gt;$D$1,Sourcedata!$B$90*(2*AQ142/1000000)/fluid_kinevisco,(AQ142*2/1000000)^(4/3)*epsilon^(1/3)/fluid_kinevisco)</f>
        <v>#DIV/0!</v>
      </c>
      <c r="AV142" s="1" t="e">
        <f>2+0.6*AU142^0.5*Sourcedata!$B$92^(1/3)</f>
        <v>#DIV/0!</v>
      </c>
      <c r="AW142" s="1" t="e">
        <f t="shared" si="299"/>
        <v>#DIV/0!</v>
      </c>
      <c r="AX142" s="1" t="e">
        <f t="shared" si="253"/>
        <v>#DIV/0!</v>
      </c>
      <c r="AY142" s="1">
        <f>IF(AQ142=0,0,Sourcedata!$C$13*EXP(2*Sourcedata!$C$28*Sourcedata!$C$10/Sourcedata!$C$12/Sourcedata!$C$34/AQ142*1000000))</f>
        <v>0</v>
      </c>
      <c r="AZ142" s="1">
        <f t="shared" si="254"/>
        <v>0</v>
      </c>
      <c r="BA142" s="1">
        <f t="shared" si="300"/>
        <v>0</v>
      </c>
      <c r="BB142">
        <f t="shared" si="301"/>
        <v>0</v>
      </c>
      <c r="BC142">
        <f t="shared" si="302"/>
        <v>8.1177524631121116</v>
      </c>
      <c r="BD142" s="1">
        <f t="shared" si="255"/>
        <v>4.3340208749810645E-5</v>
      </c>
      <c r="BE142" s="1">
        <f t="shared" si="256"/>
        <v>6.6451811330506816E-2</v>
      </c>
      <c r="BF142" s="1">
        <f t="shared" si="257"/>
        <v>6.63291211176849E-7</v>
      </c>
      <c r="BG142" s="1">
        <f>IF(BE142&gt;$D$1,Sourcedata!$B$90*(2*BC142/1000000)/fluid_kinevisco,(BC142*2/1000000)^(4/3)*epsilon^(1/3)/fluid_kinevisco)</f>
        <v>3.114287455251457E-2</v>
      </c>
      <c r="BH142" s="1">
        <f>2+0.6*BG142^0.5*Sourcedata!$B$92^(1/3)</f>
        <v>3.1061246455213625</v>
      </c>
      <c r="BI142" s="1">
        <f t="shared" si="303"/>
        <v>5.2269328436750797</v>
      </c>
      <c r="BJ142" s="1">
        <f t="shared" si="258"/>
        <v>2.8054136907359961</v>
      </c>
      <c r="BK142" s="1">
        <f>IF(BC142=0,0,Sourcedata!$C$13*EXP(2*Sourcedata!$C$28*Sourcedata!$C$10/Sourcedata!$C$12/Sourcedata!$C$34/BC142*1000000))</f>
        <v>1.5006569851064526</v>
      </c>
      <c r="BL142" s="1">
        <f t="shared" si="259"/>
        <v>-8.8277824617058868E-9</v>
      </c>
      <c r="BM142" s="1">
        <f t="shared" si="304"/>
        <v>7.9450042155353476E-9</v>
      </c>
      <c r="BN142">
        <f t="shared" si="305"/>
        <v>1.6716965032898284E-7</v>
      </c>
      <c r="BO142">
        <f t="shared" si="306"/>
        <v>22.242008032965668</v>
      </c>
      <c r="BP142" s="1">
        <f t="shared" si="260"/>
        <v>3.2536241059181282E-4</v>
      </c>
      <c r="BQ142" s="1">
        <f t="shared" si="261"/>
        <v>0.18146472993037421</v>
      </c>
      <c r="BR142" s="1">
        <f t="shared" si="262"/>
        <v>2.0100934613314359E-6</v>
      </c>
      <c r="BS142" s="1">
        <f>IF(BQ142&gt;$D$1,Sourcedata!$B$90*(2*BO142/1000000)/fluid_kinevisco,(BO142*2/1000000)^(4/3)*epsilon^(1/3)/fluid_kinevisco)</f>
        <v>0.11940145395160795</v>
      </c>
      <c r="BT142" s="1">
        <f>2+0.6*BS142^0.5*Sourcedata!$B$92^(1/3)</f>
        <v>4.1658557496253916</v>
      </c>
      <c r="BU142" s="1">
        <f t="shared" si="307"/>
        <v>10.678242056252547</v>
      </c>
      <c r="BV142" s="1">
        <f t="shared" si="263"/>
        <v>5.7312552798250556</v>
      </c>
      <c r="BW142" s="1">
        <f>IF(BO142=0,0,Sourcedata!$C$13*EXP(2*Sourcedata!$C$28*Sourcedata!$C$10/Sourcedata!$C$12/Sourcedata!$C$34/BO142*1000000))</f>
        <v>1.5002397490799479</v>
      </c>
      <c r="BX142" s="1">
        <f t="shared" si="264"/>
        <v>-9.6090204716057302E-9</v>
      </c>
      <c r="BY142" s="1">
        <f t="shared" si="308"/>
        <v>8.6481184244452125E-9</v>
      </c>
      <c r="BZ142">
        <f t="shared" si="309"/>
        <v>1.0188217887384117E-6</v>
      </c>
      <c r="CA142">
        <f t="shared" si="290"/>
        <v>33.737033033819053</v>
      </c>
      <c r="CB142" s="1">
        <f t="shared" si="265"/>
        <v>7.4857128437202892E-4</v>
      </c>
      <c r="CC142" s="1">
        <f t="shared" si="266"/>
        <v>0.27387608708718947</v>
      </c>
      <c r="CD142" s="1">
        <f t="shared" si="267"/>
        <v>3.1786479707298041E-6</v>
      </c>
      <c r="CE142" s="1">
        <f>IF(CC142&gt;$D$1,Sourcedata!$B$90*(2*CA142/1000000)/fluid_kinevisco,(CA142*2/1000000)^(4/3)*epsilon^(1/3)/fluid_kinevisco)</f>
        <v>0.20809108407819712</v>
      </c>
      <c r="CF142" s="1">
        <f>2+0.6*CE142^0.5*Sourcedata!$B$92^(1/3)</f>
        <v>4.8592455713490601</v>
      </c>
      <c r="CG142" s="1">
        <f t="shared" si="310"/>
        <v>13.885708198300719</v>
      </c>
      <c r="CH142" s="1">
        <f t="shared" si="268"/>
        <v>7.4527752795248006</v>
      </c>
      <c r="CI142" s="1">
        <f>IF(CA142=0,0,Sourcedata!$C$13*EXP(2*Sourcedata!$C$28*Sourcedata!$C$10/Sourcedata!$C$12/Sourcedata!$C$34/CA142*1000000))</f>
        <v>1.5001580564528627</v>
      </c>
      <c r="CJ142" s="1">
        <f t="shared" si="269"/>
        <v>-7.1719372176710928E-9</v>
      </c>
      <c r="CK142" s="1">
        <f t="shared" si="311"/>
        <v>6.454743495904024E-9</v>
      </c>
      <c r="CL142">
        <f t="shared" si="291"/>
        <v>1.4999635094715686E-6</v>
      </c>
      <c r="CM142">
        <f t="shared" si="312"/>
        <v>44.589139558663575</v>
      </c>
      <c r="CN142" s="1">
        <f t="shared" si="270"/>
        <v>1.307608015668544E-3</v>
      </c>
      <c r="CO142" s="1">
        <f t="shared" si="271"/>
        <v>0.35960446177244171</v>
      </c>
      <c r="CP142" s="1">
        <f t="shared" si="272"/>
        <v>4.319931488739922E-6</v>
      </c>
      <c r="CQ142" s="1">
        <f>IF(CO142&gt;$D$1,Sourcedata!$B$90*(2*CM142/1000000)/fluid_kinevisco,(CM142*2/1000000)^(4/3)*epsilon^(1/3)/fluid_kinevisco)</f>
        <v>0.30182120357752029</v>
      </c>
      <c r="CR142" s="1">
        <f>2+0.6*CQ142^0.5*Sourcedata!$B$92^(1/3)</f>
        <v>5.4434960889155928</v>
      </c>
      <c r="CS142" s="1">
        <f t="shared" si="313"/>
        <v>16.38253755686862</v>
      </c>
      <c r="CT142" s="1">
        <f t="shared" si="273"/>
        <v>8.7928803613098143</v>
      </c>
      <c r="CU142" s="1">
        <f>IF(CM142=0,0,Sourcedata!$C$13*EXP(2*Sourcedata!$C$28*Sourcedata!$C$10/Sourcedata!$C$12/Sourcedata!$C$34/CM142*1000000))</f>
        <v>1.5001195871338306</v>
      </c>
      <c r="CV142" s="1">
        <f t="shared" si="274"/>
        <v>-5.4365881991173184E-9</v>
      </c>
      <c r="CW142" s="1">
        <f t="shared" si="314"/>
        <v>4.8929293792056176E-9</v>
      </c>
      <c r="CX142">
        <f t="shared" si="315"/>
        <v>1.7730348462770729E-6</v>
      </c>
      <c r="CY142">
        <f t="shared" si="316"/>
        <v>55.157073147156325</v>
      </c>
      <c r="CZ142" s="1">
        <f t="shared" si="275"/>
        <v>2.0008835604171573E-3</v>
      </c>
      <c r="DA142" s="1">
        <f t="shared" si="276"/>
        <v>0.44125241212134153</v>
      </c>
      <c r="DB142" s="1">
        <f t="shared" si="277"/>
        <v>5.4586618568591451E-6</v>
      </c>
      <c r="DC142" s="1">
        <f>IF(DA142&gt;$D$1,Sourcedata!$B$90*(2*CY142/1000000)/fluid_kinevisco,(CY142*2/1000000)^(4/3)*epsilon^(1/3)/fluid_kinevisco)</f>
        <v>0.4007860294292549</v>
      </c>
      <c r="DD142" s="1">
        <f>2+0.6*DC142^0.5*Sourcedata!$B$92^(1/3)</f>
        <v>5.9680853786247088</v>
      </c>
      <c r="DE142" s="1">
        <f t="shared" si="317"/>
        <v>18.484009409351572</v>
      </c>
      <c r="DF142" s="1">
        <f t="shared" si="278"/>
        <v>9.9207880811853304</v>
      </c>
      <c r="DG142" s="1">
        <f>IF(CY142=0,0,Sourcedata!$C$13*EXP(2*Sourcedata!$C$28*Sourcedata!$C$10/Sourcedata!$C$12/Sourcedata!$C$34/CY142*1000000))</f>
        <v>1.5000966738510839</v>
      </c>
      <c r="DH142" s="1">
        <f t="shared" si="279"/>
        <v>-4.2668287943248936E-9</v>
      </c>
      <c r="DI142" s="1">
        <f t="shared" si="318"/>
        <v>3.8401459148924284E-9</v>
      </c>
      <c r="DJ142">
        <f t="shared" si="319"/>
        <v>1.9421818699234379E-6</v>
      </c>
      <c r="DK142">
        <f t="shared" si="320"/>
        <v>65.569557209631625</v>
      </c>
      <c r="DL142" s="1">
        <f t="shared" si="280"/>
        <v>2.82763853982526E-3</v>
      </c>
      <c r="DM142" s="1">
        <f t="shared" si="281"/>
        <v>0.51956390138835051</v>
      </c>
      <c r="DN142" s="1">
        <f t="shared" si="282"/>
        <v>6.6023316212546652E-6</v>
      </c>
      <c r="DO142" s="1">
        <f>IF(DM142&gt;$D$1,Sourcedata!$B$90*(2*DK142/1000000)/fluid_kinevisco,(DK142*2/1000000)^(4/3)*epsilon^(1/3)/fluid_kinevisco)</f>
        <v>0.50471625514689511</v>
      </c>
      <c r="DP142" s="1">
        <f>2+0.6*DO142^0.5*Sourcedata!$B$92^(1/3)</f>
        <v>6.452955619852867</v>
      </c>
      <c r="DQ142" s="1">
        <f t="shared" si="321"/>
        <v>20.322333229103059</v>
      </c>
      <c r="DR142" s="1">
        <f t="shared" si="283"/>
        <v>10.907458269262746</v>
      </c>
      <c r="DS142" s="1">
        <f>IF(DK142=0,0,Sourcedata!$C$13*EXP(2*Sourcedata!$C$28*Sourcedata!$C$10/Sourcedata!$C$12/Sourcedata!$C$34/DK142*1000000))</f>
        <v>1.5000813215708113</v>
      </c>
      <c r="DT142" s="1">
        <f t="shared" si="284"/>
        <v>-3.453703394760243E-9</v>
      </c>
      <c r="DU142" s="1">
        <f t="shared" si="322"/>
        <v>3.1083330552842385E-9</v>
      </c>
      <c r="DV142">
        <f t="shared" si="323"/>
        <v>2.0547199671994205E-6</v>
      </c>
      <c r="DX142" s="26">
        <f t="shared" si="232"/>
        <v>1.6682358582789347E-5</v>
      </c>
      <c r="DY142">
        <f t="shared" si="221"/>
        <v>3.5000000000000087E-2</v>
      </c>
      <c r="DZ142" s="1">
        <f t="shared" si="222"/>
        <v>8.3176414172106501</v>
      </c>
      <c r="EA142" s="1">
        <f t="shared" si="233"/>
        <v>16.682358582789348</v>
      </c>
      <c r="EB142" s="1">
        <f t="shared" si="226"/>
        <v>0</v>
      </c>
      <c r="EC142" s="1"/>
      <c r="ED142" s="1">
        <f t="shared" si="227"/>
        <v>25</v>
      </c>
      <c r="EE142" s="1">
        <f t="shared" si="228"/>
        <v>16.682358582789348</v>
      </c>
      <c r="EF142">
        <f t="shared" si="223"/>
        <v>66.729434331157393</v>
      </c>
      <c r="EG142">
        <f t="shared" si="224"/>
        <v>0</v>
      </c>
      <c r="EH142" s="1"/>
      <c r="EI142">
        <f t="shared" si="225"/>
        <v>66.729434331157393</v>
      </c>
      <c r="EK142">
        <f t="shared" si="229"/>
        <v>3.5000000000000087E-2</v>
      </c>
      <c r="EL142">
        <f t="shared" si="230"/>
        <v>0.04</v>
      </c>
      <c r="EM142">
        <f t="shared" si="231"/>
        <v>66.729434331157393</v>
      </c>
    </row>
    <row r="143" spans="6:143" x14ac:dyDescent="0.2">
      <c r="F143">
        <f>F142+Sourcedata!$C$36*3600/4000</f>
        <v>123.3000000000003</v>
      </c>
      <c r="G143">
        <f t="shared" si="285"/>
        <v>0</v>
      </c>
      <c r="H143" s="1">
        <f t="shared" si="234"/>
        <v>0</v>
      </c>
      <c r="I143" s="1" t="e">
        <f t="shared" si="235"/>
        <v>#DIV/0!</v>
      </c>
      <c r="J143" s="1">
        <f t="shared" si="236"/>
        <v>0</v>
      </c>
      <c r="K143" s="1" t="e">
        <f>IF(I143&gt;$D$1,Sourcedata!$B$90*(2*G143/1000000)/fluid_kinevisco,(G143*2/1000000)^(4/3)*epsilon^(1/3)/fluid_kinevisco)</f>
        <v>#DIV/0!</v>
      </c>
      <c r="L143" s="1" t="e">
        <f>2+0.6*K143^0.5*Sourcedata!$B$92^(1/3)</f>
        <v>#DIV/0!</v>
      </c>
      <c r="M143" s="1" t="e">
        <f t="shared" si="237"/>
        <v>#DIV/0!</v>
      </c>
      <c r="N143" s="1" t="e">
        <f t="shared" si="238"/>
        <v>#DIV/0!</v>
      </c>
      <c r="O143" s="1">
        <f>IF(G143=0,0,Sourcedata!$C$13*EXP(2*Sourcedata!$C$28*Sourcedata!$C$10/Sourcedata!$C$12/Sourcedata!$C$34/G143*1000000))</f>
        <v>0</v>
      </c>
      <c r="P143" s="1">
        <f t="shared" si="239"/>
        <v>0</v>
      </c>
      <c r="Q143" s="1">
        <f t="shared" si="286"/>
        <v>0</v>
      </c>
      <c r="R143">
        <f t="shared" si="292"/>
        <v>0</v>
      </c>
      <c r="S143">
        <f t="shared" si="287"/>
        <v>0</v>
      </c>
      <c r="T143" s="1">
        <f t="shared" si="240"/>
        <v>0</v>
      </c>
      <c r="U143" s="1" t="e">
        <f t="shared" si="241"/>
        <v>#DIV/0!</v>
      </c>
      <c r="V143" s="1">
        <f t="shared" si="242"/>
        <v>0</v>
      </c>
      <c r="W143" s="1" t="e">
        <f>IF(U143&gt;$D$1,Sourcedata!$B$90*(2*S143/1000000)/fluid_kinevisco,(S143*2/1000000)^(4/3)*epsilon^(1/3)/fluid_kinevisco)</f>
        <v>#DIV/0!</v>
      </c>
      <c r="X143" s="1" t="e">
        <f>2+0.6*W143^0.5*Sourcedata!$B$92^(1/3)</f>
        <v>#DIV/0!</v>
      </c>
      <c r="Y143" s="1" t="e">
        <f t="shared" si="293"/>
        <v>#DIV/0!</v>
      </c>
      <c r="Z143" s="1" t="e">
        <f t="shared" si="243"/>
        <v>#DIV/0!</v>
      </c>
      <c r="AA143" s="1">
        <f>IF(S143=0,0,Sourcedata!$C$13*EXP(2*Sourcedata!$C$28*Sourcedata!$C$10/Sourcedata!$C$12/Sourcedata!$C$34/S143*1000000))</f>
        <v>0</v>
      </c>
      <c r="AB143" s="1">
        <f t="shared" si="244"/>
        <v>0</v>
      </c>
      <c r="AC143" s="1">
        <f t="shared" si="294"/>
        <v>0</v>
      </c>
      <c r="AD143">
        <f t="shared" si="295"/>
        <v>0</v>
      </c>
      <c r="AE143">
        <f t="shared" si="288"/>
        <v>0</v>
      </c>
      <c r="AF143" s="1">
        <f t="shared" si="245"/>
        <v>0</v>
      </c>
      <c r="AG143" s="1" t="e">
        <f t="shared" si="246"/>
        <v>#DIV/0!</v>
      </c>
      <c r="AH143" s="1">
        <f t="shared" si="247"/>
        <v>0</v>
      </c>
      <c r="AI143" s="1" t="e">
        <f>IF(AG143&gt;$D$1,Sourcedata!$B$90*(2*AE143/1000000)/fluid_kinevisco,(AE143*2/1000000)^(4/3)*epsilon^(1/3)/fluid_kinevisco)</f>
        <v>#DIV/0!</v>
      </c>
      <c r="AJ143" s="1" t="e">
        <f>2+0.6*AI143^0.5*Sourcedata!$B$92^(1/3)</f>
        <v>#DIV/0!</v>
      </c>
      <c r="AK143" s="1" t="e">
        <f t="shared" si="296"/>
        <v>#DIV/0!</v>
      </c>
      <c r="AL143" s="1" t="e">
        <f t="shared" si="248"/>
        <v>#DIV/0!</v>
      </c>
      <c r="AM143" s="1">
        <f>IF(AE143=0,0,Sourcedata!$C$13*EXP(2*Sourcedata!$C$28*Sourcedata!$C$10/Sourcedata!$C$12/Sourcedata!$C$34/AE143*1000000))</f>
        <v>0</v>
      </c>
      <c r="AN143" s="1">
        <f t="shared" si="249"/>
        <v>0</v>
      </c>
      <c r="AO143" s="1">
        <f t="shared" si="297"/>
        <v>0</v>
      </c>
      <c r="AP143">
        <f t="shared" si="298"/>
        <v>0</v>
      </c>
      <c r="AQ143">
        <f t="shared" si="289"/>
        <v>0</v>
      </c>
      <c r="AR143" s="1">
        <f t="shared" si="250"/>
        <v>0</v>
      </c>
      <c r="AS143" s="1" t="e">
        <f t="shared" si="251"/>
        <v>#DIV/0!</v>
      </c>
      <c r="AT143" s="1">
        <f t="shared" si="252"/>
        <v>0</v>
      </c>
      <c r="AU143" s="1" t="e">
        <f>IF(AS143&gt;$D$1,Sourcedata!$B$90*(2*AQ143/1000000)/fluid_kinevisco,(AQ143*2/1000000)^(4/3)*epsilon^(1/3)/fluid_kinevisco)</f>
        <v>#DIV/0!</v>
      </c>
      <c r="AV143" s="1" t="e">
        <f>2+0.6*AU143^0.5*Sourcedata!$B$92^(1/3)</f>
        <v>#DIV/0!</v>
      </c>
      <c r="AW143" s="1" t="e">
        <f t="shared" si="299"/>
        <v>#DIV/0!</v>
      </c>
      <c r="AX143" s="1" t="e">
        <f t="shared" si="253"/>
        <v>#DIV/0!</v>
      </c>
      <c r="AY143" s="1">
        <f>IF(AQ143=0,0,Sourcedata!$C$13*EXP(2*Sourcedata!$C$28*Sourcedata!$C$10/Sourcedata!$C$12/Sourcedata!$C$34/AQ143*1000000))</f>
        <v>0</v>
      </c>
      <c r="AZ143" s="1">
        <f t="shared" si="254"/>
        <v>0</v>
      </c>
      <c r="BA143" s="1">
        <f t="shared" si="300"/>
        <v>0</v>
      </c>
      <c r="BB143">
        <f t="shared" si="301"/>
        <v>0</v>
      </c>
      <c r="BC143">
        <f t="shared" si="302"/>
        <v>7.9870565047596491</v>
      </c>
      <c r="BD143" s="1">
        <f t="shared" si="255"/>
        <v>4.1955886733907182E-5</v>
      </c>
      <c r="BE143" s="1">
        <f t="shared" si="256"/>
        <v>6.5383011373425393E-2</v>
      </c>
      <c r="BF143" s="1">
        <f t="shared" si="257"/>
        <v>6.5155381320304396E-7</v>
      </c>
      <c r="BG143" s="1">
        <f>IF(BE143&gt;$D$1,Sourcedata!$B$90*(2*BC143/1000000)/fluid_kinevisco,(BC143*2/1000000)^(4/3)*epsilon^(1/3)/fluid_kinevisco)</f>
        <v>3.0476140474766451E-2</v>
      </c>
      <c r="BH143" s="1">
        <f>2+0.6*BG143^0.5*Sourcedata!$B$92^(1/3)</f>
        <v>3.0942201401266347</v>
      </c>
      <c r="BI143" s="1">
        <f t="shared" si="303"/>
        <v>5.1625651330889273</v>
      </c>
      <c r="BJ143" s="1">
        <f t="shared" si="258"/>
        <v>2.7708660770741456</v>
      </c>
      <c r="BK143" s="1">
        <f>IF(BC143=0,0,Sourcedata!$C$13*EXP(2*Sourcedata!$C$28*Sourcedata!$C$10/Sourcedata!$C$12/Sourcedata!$C$34/BC143*1000000))</f>
        <v>1.5006677380549376</v>
      </c>
      <c r="BL143" s="1">
        <f t="shared" si="259"/>
        <v>-8.6522029269099444E-9</v>
      </c>
      <c r="BM143" s="1">
        <f t="shared" si="304"/>
        <v>7.7869826342189994E-9</v>
      </c>
      <c r="BN143">
        <f t="shared" si="305"/>
        <v>1.592246461134475E-7</v>
      </c>
      <c r="BO143">
        <f t="shared" si="306"/>
        <v>22.178896455808314</v>
      </c>
      <c r="BP143" s="1">
        <f t="shared" si="260"/>
        <v>3.235186020560366E-4</v>
      </c>
      <c r="BQ143" s="1">
        <f t="shared" si="261"/>
        <v>0.1809537755999206</v>
      </c>
      <c r="BR143" s="1">
        <f t="shared" si="262"/>
        <v>2.003820359987513E-6</v>
      </c>
      <c r="BS143" s="1">
        <f>IF(BQ143&gt;$D$1,Sourcedata!$B$90*(2*BO143/1000000)/fluid_kinevisco,(BO143*2/1000000)^(4/3)*epsilon^(1/3)/fluid_kinevisco)</f>
        <v>0.11894993308160064</v>
      </c>
      <c r="BT143" s="1">
        <f>2+0.6*BS143^0.5*Sourcedata!$B$92^(1/3)</f>
        <v>4.1617567403142743</v>
      </c>
      <c r="BU143" s="1">
        <f t="shared" si="307"/>
        <v>10.658430004312784</v>
      </c>
      <c r="BV143" s="1">
        <f t="shared" si="263"/>
        <v>5.7206217011249505</v>
      </c>
      <c r="BW143" s="1">
        <f>IF(BO143=0,0,Sourcedata!$C$13*EXP(2*Sourcedata!$C$28*Sourcedata!$C$10/Sourcedata!$C$12/Sourcedata!$C$34/BO143*1000000))</f>
        <v>1.5002404313571376</v>
      </c>
      <c r="BX143" s="1">
        <f t="shared" si="264"/>
        <v>-9.5720809167957921E-9</v>
      </c>
      <c r="BY143" s="1">
        <f t="shared" si="308"/>
        <v>8.6148728251162678E-9</v>
      </c>
      <c r="BZ143">
        <f t="shared" si="309"/>
        <v>1.0101736703139664E-6</v>
      </c>
      <c r="CA143">
        <f t="shared" si="290"/>
        <v>33.688570297339943</v>
      </c>
      <c r="CB143" s="1">
        <f t="shared" si="265"/>
        <v>7.4642220643800336E-4</v>
      </c>
      <c r="CC143" s="1">
        <f t="shared" si="266"/>
        <v>0.27348959339923473</v>
      </c>
      <c r="CD143" s="1">
        <f t="shared" si="267"/>
        <v>3.1736256440544137E-6</v>
      </c>
      <c r="CE143" s="1">
        <f>IF(CC143&gt;$D$1,Sourcedata!$B$90*(2*CA143/1000000)/fluid_kinevisco,(CA143*2/1000000)^(4/3)*epsilon^(1/3)/fluid_kinevisco)</f>
        <v>0.20769261994615434</v>
      </c>
      <c r="CF143" s="1">
        <f>2+0.6*CE143^0.5*Sourcedata!$B$92^(1/3)</f>
        <v>4.856506740095405</v>
      </c>
      <c r="CG143" s="1">
        <f t="shared" si="310"/>
        <v>13.873581197450635</v>
      </c>
      <c r="CH143" s="1">
        <f t="shared" si="268"/>
        <v>7.4462664424630116</v>
      </c>
      <c r="CI143" s="1">
        <f>IF(CA143=0,0,Sourcedata!$C$13*EXP(2*Sourcedata!$C$28*Sourcedata!$C$10/Sourcedata!$C$12/Sourcedata!$C$34/CA143*1000000))</f>
        <v>1.5001582838371741</v>
      </c>
      <c r="CJ143" s="1">
        <f t="shared" si="269"/>
        <v>-7.1574121477134096E-9</v>
      </c>
      <c r="CK143" s="1">
        <f t="shared" si="311"/>
        <v>6.4416709329421089E-9</v>
      </c>
      <c r="CL143">
        <f t="shared" si="291"/>
        <v>1.4935087659756645E-6</v>
      </c>
      <c r="CM143">
        <f t="shared" si="312"/>
        <v>44.548085184029688</v>
      </c>
      <c r="CN143" s="1">
        <f t="shared" si="270"/>
        <v>1.3052012271005881E-3</v>
      </c>
      <c r="CO143" s="1">
        <f t="shared" si="271"/>
        <v>0.35928348650829434</v>
      </c>
      <c r="CP143" s="1">
        <f t="shared" si="272"/>
        <v>4.3155564702341196E-6</v>
      </c>
      <c r="CQ143" s="1">
        <f>IF(CO143&gt;$D$1,Sourcedata!$B$90*(2*CM143/1000000)/fluid_kinevisco,(CM143*2/1000000)^(4/3)*epsilon^(1/3)/fluid_kinevisco)</f>
        <v>0.30145073432475994</v>
      </c>
      <c r="CR143" s="1">
        <f>2+0.6*CQ143^0.5*Sourcedata!$B$92^(1/3)</f>
        <v>5.4413820871251524</v>
      </c>
      <c r="CS143" s="1">
        <f t="shared" si="313"/>
        <v>16.373812561126652</v>
      </c>
      <c r="CT143" s="1">
        <f t="shared" si="273"/>
        <v>8.7881974577336273</v>
      </c>
      <c r="CU143" s="1">
        <f>IF(CM143=0,0,Sourcedata!$C$13*EXP(2*Sourcedata!$C$28*Sourcedata!$C$10/Sourcedata!$C$12/Sourcedata!$C$34/CM143*1000000))</f>
        <v>1.5001196973466682</v>
      </c>
      <c r="CV143" s="1">
        <f t="shared" si="274"/>
        <v>-5.4293315721247479E-9</v>
      </c>
      <c r="CW143" s="1">
        <f t="shared" si="314"/>
        <v>4.886398414912304E-9</v>
      </c>
      <c r="CX143">
        <f t="shared" si="315"/>
        <v>1.7681419168978673E-6</v>
      </c>
      <c r="CY143">
        <f t="shared" si="316"/>
        <v>55.12069636803227</v>
      </c>
      <c r="CZ143" s="1">
        <f t="shared" si="275"/>
        <v>1.9982452152824577E-3</v>
      </c>
      <c r="DA143" s="1">
        <f t="shared" si="276"/>
        <v>0.44097490956950741</v>
      </c>
      <c r="DB143" s="1">
        <f t="shared" si="277"/>
        <v>5.45470192617853E-6</v>
      </c>
      <c r="DC143" s="1">
        <f>IF(DA143&gt;$D$1,Sourcedata!$B$90*(2*CY143/1000000)/fluid_kinevisco,(CY143*2/1000000)^(4/3)*epsilon^(1/3)/fluid_kinevisco)</f>
        <v>0.40043363697952622</v>
      </c>
      <c r="DD143" s="1">
        <f>2+0.6*DC143^0.5*Sourcedata!$B$92^(1/3)</f>
        <v>5.9663405188617453</v>
      </c>
      <c r="DE143" s="1">
        <f t="shared" si="317"/>
        <v>18.477221068350339</v>
      </c>
      <c r="DF143" s="1">
        <f t="shared" si="278"/>
        <v>9.9171446242380519</v>
      </c>
      <c r="DG143" s="1">
        <f>IF(CY143=0,0,Sourcedata!$C$13*EXP(2*Sourcedata!$C$28*Sourcedata!$C$10/Sourcedata!$C$12/Sourcedata!$C$34/CY143*1000000))</f>
        <v>1.5000967376528309</v>
      </c>
      <c r="DH143" s="1">
        <f t="shared" si="279"/>
        <v>-4.2626567758005901E-9</v>
      </c>
      <c r="DI143" s="1">
        <f t="shared" si="318"/>
        <v>3.8363910982205552E-9</v>
      </c>
      <c r="DJ143">
        <f t="shared" si="319"/>
        <v>1.9383417240085456E-6</v>
      </c>
      <c r="DK143">
        <f t="shared" si="320"/>
        <v>65.536476483976031</v>
      </c>
      <c r="DL143" s="1">
        <f t="shared" si="280"/>
        <v>2.8247860960208854E-3</v>
      </c>
      <c r="DM143" s="1">
        <f t="shared" si="281"/>
        <v>0.51931881077908959</v>
      </c>
      <c r="DN143" s="1">
        <f t="shared" si="282"/>
        <v>6.5986676518461424E-6</v>
      </c>
      <c r="DO143" s="1">
        <f>IF(DM143&gt;$D$1,Sourcedata!$B$90*(2*DK143/1000000)/fluid_kinevisco,(DK143*2/1000000)^(4/3)*epsilon^(1/3)/fluid_kinevisco)</f>
        <v>0.50437676882430482</v>
      </c>
      <c r="DP143" s="1">
        <f>2+0.6*DO143^0.5*Sourcedata!$B$92^(1/3)</f>
        <v>6.4514577764566372</v>
      </c>
      <c r="DQ143" s="1">
        <f t="shared" si="321"/>
        <v>20.316796220270984</v>
      </c>
      <c r="DR143" s="1">
        <f t="shared" si="283"/>
        <v>10.904486430739505</v>
      </c>
      <c r="DS143" s="1">
        <f>IF(DK143=0,0,Sourcedata!$C$13*EXP(2*Sourcedata!$C$28*Sourcedata!$C$10/Sourcedata!$C$12/Sourcedata!$C$34/DK143*1000000))</f>
        <v>1.500081362620463</v>
      </c>
      <c r="DT143" s="1">
        <f t="shared" si="284"/>
        <v>-3.4510694970945136E-9</v>
      </c>
      <c r="DU143" s="1">
        <f t="shared" si="322"/>
        <v>3.1059625473850818E-9</v>
      </c>
      <c r="DV143">
        <f t="shared" si="323"/>
        <v>2.0516116341441362E-6</v>
      </c>
      <c r="DX143" s="26">
        <f t="shared" si="232"/>
        <v>1.6716372364220852E-5</v>
      </c>
      <c r="DY143">
        <f t="shared" si="221"/>
        <v>3.5250000000000087E-2</v>
      </c>
      <c r="DZ143" s="1">
        <f t="shared" si="222"/>
        <v>8.2836276357791441</v>
      </c>
      <c r="EA143" s="1">
        <f t="shared" si="233"/>
        <v>16.716372364220852</v>
      </c>
      <c r="EB143" s="1">
        <f t="shared" si="226"/>
        <v>0</v>
      </c>
      <c r="EC143" s="1"/>
      <c r="ED143" s="1">
        <f t="shared" si="227"/>
        <v>24.999999999999996</v>
      </c>
      <c r="EE143" s="1">
        <f t="shared" si="228"/>
        <v>16.716372364220852</v>
      </c>
      <c r="EF143">
        <f t="shared" si="223"/>
        <v>66.86548945688341</v>
      </c>
      <c r="EG143">
        <f t="shared" si="224"/>
        <v>0</v>
      </c>
      <c r="EH143" s="1"/>
      <c r="EI143">
        <f t="shared" si="225"/>
        <v>66.865489456883424</v>
      </c>
      <c r="EK143">
        <f t="shared" si="229"/>
        <v>3.5250000000000087E-2</v>
      </c>
      <c r="EL143">
        <f t="shared" si="230"/>
        <v>0.04</v>
      </c>
      <c r="EM143">
        <f t="shared" si="231"/>
        <v>66.86548945688341</v>
      </c>
    </row>
    <row r="144" spans="6:143" x14ac:dyDescent="0.2">
      <c r="F144">
        <f>F143+Sourcedata!$C$36*3600/4000</f>
        <v>124.2000000000003</v>
      </c>
      <c r="G144">
        <f t="shared" si="285"/>
        <v>0</v>
      </c>
      <c r="H144" s="1">
        <f t="shared" si="234"/>
        <v>0</v>
      </c>
      <c r="I144" s="1" t="e">
        <f t="shared" si="235"/>
        <v>#DIV/0!</v>
      </c>
      <c r="J144" s="1">
        <f t="shared" si="236"/>
        <v>0</v>
      </c>
      <c r="K144" s="1" t="e">
        <f>IF(I144&gt;$D$1,Sourcedata!$B$90*(2*G144/1000000)/fluid_kinevisco,(G144*2/1000000)^(4/3)*epsilon^(1/3)/fluid_kinevisco)</f>
        <v>#DIV/0!</v>
      </c>
      <c r="L144" s="1" t="e">
        <f>2+0.6*K144^0.5*Sourcedata!$B$92^(1/3)</f>
        <v>#DIV/0!</v>
      </c>
      <c r="M144" s="1" t="e">
        <f t="shared" si="237"/>
        <v>#DIV/0!</v>
      </c>
      <c r="N144" s="1" t="e">
        <f t="shared" si="238"/>
        <v>#DIV/0!</v>
      </c>
      <c r="O144" s="1">
        <f>IF(G144=0,0,Sourcedata!$C$13*EXP(2*Sourcedata!$C$28*Sourcedata!$C$10/Sourcedata!$C$12/Sourcedata!$C$34/G144*1000000))</f>
        <v>0</v>
      </c>
      <c r="P144" s="1">
        <f t="shared" si="239"/>
        <v>0</v>
      </c>
      <c r="Q144" s="1">
        <f t="shared" si="286"/>
        <v>0</v>
      </c>
      <c r="R144">
        <f t="shared" si="292"/>
        <v>0</v>
      </c>
      <c r="S144">
        <f t="shared" si="287"/>
        <v>0</v>
      </c>
      <c r="T144" s="1">
        <f t="shared" si="240"/>
        <v>0</v>
      </c>
      <c r="U144" s="1" t="e">
        <f t="shared" si="241"/>
        <v>#DIV/0!</v>
      </c>
      <c r="V144" s="1">
        <f t="shared" si="242"/>
        <v>0</v>
      </c>
      <c r="W144" s="1" t="e">
        <f>IF(U144&gt;$D$1,Sourcedata!$B$90*(2*S144/1000000)/fluid_kinevisco,(S144*2/1000000)^(4/3)*epsilon^(1/3)/fluid_kinevisco)</f>
        <v>#DIV/0!</v>
      </c>
      <c r="X144" s="1" t="e">
        <f>2+0.6*W144^0.5*Sourcedata!$B$92^(1/3)</f>
        <v>#DIV/0!</v>
      </c>
      <c r="Y144" s="1" t="e">
        <f t="shared" si="293"/>
        <v>#DIV/0!</v>
      </c>
      <c r="Z144" s="1" t="e">
        <f t="shared" si="243"/>
        <v>#DIV/0!</v>
      </c>
      <c r="AA144" s="1">
        <f>IF(S144=0,0,Sourcedata!$C$13*EXP(2*Sourcedata!$C$28*Sourcedata!$C$10/Sourcedata!$C$12/Sourcedata!$C$34/S144*1000000))</f>
        <v>0</v>
      </c>
      <c r="AB144" s="1">
        <f t="shared" si="244"/>
        <v>0</v>
      </c>
      <c r="AC144" s="1">
        <f t="shared" si="294"/>
        <v>0</v>
      </c>
      <c r="AD144">
        <f t="shared" si="295"/>
        <v>0</v>
      </c>
      <c r="AE144">
        <f t="shared" si="288"/>
        <v>0</v>
      </c>
      <c r="AF144" s="1">
        <f t="shared" si="245"/>
        <v>0</v>
      </c>
      <c r="AG144" s="1" t="e">
        <f t="shared" si="246"/>
        <v>#DIV/0!</v>
      </c>
      <c r="AH144" s="1">
        <f t="shared" si="247"/>
        <v>0</v>
      </c>
      <c r="AI144" s="1" t="e">
        <f>IF(AG144&gt;$D$1,Sourcedata!$B$90*(2*AE144/1000000)/fluid_kinevisco,(AE144*2/1000000)^(4/3)*epsilon^(1/3)/fluid_kinevisco)</f>
        <v>#DIV/0!</v>
      </c>
      <c r="AJ144" s="1" t="e">
        <f>2+0.6*AI144^0.5*Sourcedata!$B$92^(1/3)</f>
        <v>#DIV/0!</v>
      </c>
      <c r="AK144" s="1" t="e">
        <f t="shared" si="296"/>
        <v>#DIV/0!</v>
      </c>
      <c r="AL144" s="1" t="e">
        <f t="shared" si="248"/>
        <v>#DIV/0!</v>
      </c>
      <c r="AM144" s="1">
        <f>IF(AE144=0,0,Sourcedata!$C$13*EXP(2*Sourcedata!$C$28*Sourcedata!$C$10/Sourcedata!$C$12/Sourcedata!$C$34/AE144*1000000))</f>
        <v>0</v>
      </c>
      <c r="AN144" s="1">
        <f t="shared" si="249"/>
        <v>0</v>
      </c>
      <c r="AO144" s="1">
        <f t="shared" si="297"/>
        <v>0</v>
      </c>
      <c r="AP144">
        <f t="shared" si="298"/>
        <v>0</v>
      </c>
      <c r="AQ144">
        <f t="shared" si="289"/>
        <v>0</v>
      </c>
      <c r="AR144" s="1">
        <f t="shared" si="250"/>
        <v>0</v>
      </c>
      <c r="AS144" s="1" t="e">
        <f t="shared" si="251"/>
        <v>#DIV/0!</v>
      </c>
      <c r="AT144" s="1">
        <f t="shared" si="252"/>
        <v>0</v>
      </c>
      <c r="AU144" s="1" t="e">
        <f>IF(AS144&gt;$D$1,Sourcedata!$B$90*(2*AQ144/1000000)/fluid_kinevisco,(AQ144*2/1000000)^(4/3)*epsilon^(1/3)/fluid_kinevisco)</f>
        <v>#DIV/0!</v>
      </c>
      <c r="AV144" s="1" t="e">
        <f>2+0.6*AU144^0.5*Sourcedata!$B$92^(1/3)</f>
        <v>#DIV/0!</v>
      </c>
      <c r="AW144" s="1" t="e">
        <f t="shared" si="299"/>
        <v>#DIV/0!</v>
      </c>
      <c r="AX144" s="1" t="e">
        <f t="shared" si="253"/>
        <v>#DIV/0!</v>
      </c>
      <c r="AY144" s="1">
        <f>IF(AQ144=0,0,Sourcedata!$C$13*EXP(2*Sourcedata!$C$28*Sourcedata!$C$10/Sourcedata!$C$12/Sourcedata!$C$34/AQ144*1000000))</f>
        <v>0</v>
      </c>
      <c r="AZ144" s="1">
        <f t="shared" si="254"/>
        <v>0</v>
      </c>
      <c r="BA144" s="1">
        <f t="shared" si="300"/>
        <v>0</v>
      </c>
      <c r="BB144">
        <f t="shared" si="301"/>
        <v>0</v>
      </c>
      <c r="BC144">
        <f t="shared" si="302"/>
        <v>7.8546702874698777</v>
      </c>
      <c r="BD144" s="1">
        <f t="shared" si="255"/>
        <v>4.0576567847655445E-5</v>
      </c>
      <c r="BE144" s="1">
        <f t="shared" si="256"/>
        <v>6.4300335542996162E-2</v>
      </c>
      <c r="BF144" s="1">
        <f t="shared" si="257"/>
        <v>6.3968418504528493E-7</v>
      </c>
      <c r="BG144" s="1">
        <f>IF(BE144&gt;$D$1,Sourcedata!$B$90*(2*BC144/1000000)/fluid_kinevisco,(BC144*2/1000000)^(4/3)*epsilon^(1/3)/fluid_kinevisco)</f>
        <v>2.9804481454283722E-2</v>
      </c>
      <c r="BH144" s="1">
        <f>2+0.6*BG144^0.5*Sourcedata!$B$92^(1/3)</f>
        <v>3.082095287951351</v>
      </c>
      <c r="BI144" s="1">
        <f t="shared" si="303"/>
        <v>5.0969678440349755</v>
      </c>
      <c r="BJ144" s="1">
        <f t="shared" si="258"/>
        <v>2.7356585206943449</v>
      </c>
      <c r="BK144" s="1">
        <f>IF(BC144=0,0,Sourcedata!$C$13*EXP(2*Sourcedata!$C$28*Sourcedata!$C$10/Sourcedata!$C$12/Sourcedata!$C$34/BC144*1000000))</f>
        <v>1.5006789949653574</v>
      </c>
      <c r="BL144" s="1">
        <f t="shared" si="259"/>
        <v>-8.4752938130227519E-9</v>
      </c>
      <c r="BM144" s="1">
        <f t="shared" si="304"/>
        <v>7.6277644317205251E-9</v>
      </c>
      <c r="BN144">
        <f t="shared" si="305"/>
        <v>1.5143766347922851E-7</v>
      </c>
      <c r="BO144">
        <f t="shared" si="306"/>
        <v>22.115668347341238</v>
      </c>
      <c r="BP144" s="1">
        <f t="shared" si="260"/>
        <v>3.2167664280063923E-4</v>
      </c>
      <c r="BQ144" s="1">
        <f t="shared" si="261"/>
        <v>0.1804418442255574</v>
      </c>
      <c r="BR144" s="1">
        <f t="shared" si="262"/>
        <v>1.997537465532836E-6</v>
      </c>
      <c r="BS144" s="1">
        <f>IF(BQ144&gt;$D$1,Sourcedata!$B$90*(2*BO144/1000000)/fluid_kinevisco,(BO144*2/1000000)^(4/3)*epsilon^(1/3)/fluid_kinevisco)</f>
        <v>0.11849800777066961</v>
      </c>
      <c r="BT144" s="1">
        <f>2+0.6*BS144^0.5*Sourcedata!$B$92^(1/3)</f>
        <v>4.1576462618120313</v>
      </c>
      <c r="BU144" s="1">
        <f t="shared" si="307"/>
        <v>10.638552178175226</v>
      </c>
      <c r="BV144" s="1">
        <f t="shared" si="263"/>
        <v>5.7099528199175218</v>
      </c>
      <c r="BW144" s="1">
        <f>IF(BO144=0,0,Sourcedata!$C$13*EXP(2*Sourcedata!$C$28*Sourcedata!$C$10/Sourcedata!$C$12/Sourcedata!$C$34/BO144*1000000))</f>
        <v>1.5002411187992464</v>
      </c>
      <c r="BX144" s="1">
        <f t="shared" si="264"/>
        <v>-9.5351219403481231E-9</v>
      </c>
      <c r="BY144" s="1">
        <f t="shared" si="308"/>
        <v>8.5816097463133644E-9</v>
      </c>
      <c r="BZ144">
        <f t="shared" si="309"/>
        <v>1.00155879748885E-6</v>
      </c>
      <c r="CA144">
        <f t="shared" si="290"/>
        <v>33.640066301044087</v>
      </c>
      <c r="CB144" s="1">
        <f t="shared" si="265"/>
        <v>7.4427439212234995E-4</v>
      </c>
      <c r="CC144" s="1">
        <f t="shared" si="266"/>
        <v>0.273102741108045</v>
      </c>
      <c r="CD144" s="1">
        <f t="shared" si="267"/>
        <v>3.1685997648695823E-6</v>
      </c>
      <c r="CE144" s="1">
        <f>IF(CC144&gt;$D$1,Sourcedata!$B$90*(2*CA144/1000000)/fluid_kinevisco,(CA144*2/1000000)^(4/3)*epsilon^(1/3)/fluid_kinevisco)</f>
        <v>0.20729400784159449</v>
      </c>
      <c r="CF144" s="1">
        <f>2+0.6*CE144^0.5*Sourcedata!$B$92^(1/3)</f>
        <v>4.8537642617668633</v>
      </c>
      <c r="CG144" s="1">
        <f t="shared" si="310"/>
        <v>13.861433925016563</v>
      </c>
      <c r="CH144" s="1">
        <f t="shared" si="268"/>
        <v>7.4397467251812248</v>
      </c>
      <c r="CI144" s="1">
        <f>IF(CA144=0,0,Sourcedata!$C$13*EXP(2*Sourcedata!$C$28*Sourcedata!$C$10/Sourcedata!$C$12/Sourcedata!$C$34/CA144*1000000))</f>
        <v>1.500158512071097</v>
      </c>
      <c r="CJ144" s="1">
        <f t="shared" si="269"/>
        <v>-7.1428864750302926E-9</v>
      </c>
      <c r="CK144" s="1">
        <f t="shared" si="311"/>
        <v>6.4285978275273036E-9</v>
      </c>
      <c r="CL144">
        <f t="shared" si="291"/>
        <v>1.4870670950427225E-6</v>
      </c>
      <c r="CM144">
        <f t="shared" si="312"/>
        <v>44.507009950543754</v>
      </c>
      <c r="CN144" s="1">
        <f t="shared" si="270"/>
        <v>1.3027954343977567E-3</v>
      </c>
      <c r="CO144" s="1">
        <f t="shared" si="271"/>
        <v>0.3589623207403343</v>
      </c>
      <c r="CP144" s="1">
        <f t="shared" si="272"/>
        <v>4.311179632354098E-6</v>
      </c>
      <c r="CQ144" s="1">
        <f>IF(CO144&gt;$D$1,Sourcedata!$B$90*(2*CM144/1000000)/fluid_kinevisco,(CM144*2/1000000)^(4/3)*epsilon^(1/3)/fluid_kinevisco)</f>
        <v>0.30108019071874881</v>
      </c>
      <c r="CR144" s="1">
        <f>2+0.6*CQ144^0.5*Sourcedata!$B$92^(1/3)</f>
        <v>5.4392663612571095</v>
      </c>
      <c r="CS144" s="1">
        <f t="shared" si="313"/>
        <v>16.365078300838132</v>
      </c>
      <c r="CT144" s="1">
        <f t="shared" si="273"/>
        <v>8.7835095816646795</v>
      </c>
      <c r="CU144" s="1">
        <f>IF(CM144=0,0,Sourcedata!$C$13*EXP(2*Sourcedata!$C$28*Sourcedata!$C$10/Sourcedata!$C$12/Sourcedata!$C$34/CM144*1000000))</f>
        <v>1.5001198078189917</v>
      </c>
      <c r="CV144" s="1">
        <f t="shared" si="274"/>
        <v>-5.4220758275607033E-9</v>
      </c>
      <c r="CW144" s="1">
        <f t="shared" si="314"/>
        <v>4.8798682448046637E-9</v>
      </c>
      <c r="CX144">
        <f t="shared" si="315"/>
        <v>1.763255518482955E-6</v>
      </c>
      <c r="CY144">
        <f t="shared" si="316"/>
        <v>55.084307150901751</v>
      </c>
      <c r="CZ144" s="1">
        <f t="shared" si="275"/>
        <v>1.995607709528959E-3</v>
      </c>
      <c r="DA144" s="1">
        <f t="shared" si="276"/>
        <v>0.44069728620988674</v>
      </c>
      <c r="DB144" s="1">
        <f t="shared" si="277"/>
        <v>5.4507409029722741E-6</v>
      </c>
      <c r="DC144" s="1">
        <f>IF(DA144&gt;$D$1,Sourcedata!$B$90*(2*CY144/1000000)/fluid_kinevisco,(CY144*2/1000000)^(4/3)*epsilon^(1/3)/fluid_kinevisco)</f>
        <v>0.40008120159064897</v>
      </c>
      <c r="DD144" s="1">
        <f>2+0.6*DC144^0.5*Sourcedata!$B$92^(1/3)</f>
        <v>5.9645946784155823</v>
      </c>
      <c r="DE144" s="1">
        <f t="shared" si="317"/>
        <v>18.470427621926586</v>
      </c>
      <c r="DF144" s="1">
        <f t="shared" si="278"/>
        <v>9.9134984270944368</v>
      </c>
      <c r="DG144" s="1">
        <f>IF(CY144=0,0,Sourcedata!$C$13*EXP(2*Sourcedata!$C$28*Sourcedata!$C$10/Sourcedata!$C$12/Sourcedata!$C$34/CY144*1000000))</f>
        <v>1.5000968015607066</v>
      </c>
      <c r="DH144" s="1">
        <f t="shared" si="279"/>
        <v>-4.2584856463199811E-9</v>
      </c>
      <c r="DI144" s="1">
        <f t="shared" si="318"/>
        <v>3.8326370816880076E-9</v>
      </c>
      <c r="DJ144">
        <f t="shared" si="319"/>
        <v>1.9345053329103251E-6</v>
      </c>
      <c r="DK144">
        <f t="shared" si="320"/>
        <v>65.503387594976331</v>
      </c>
      <c r="DL144" s="1">
        <f t="shared" si="280"/>
        <v>2.8219343883101339E-3</v>
      </c>
      <c r="DM144" s="1">
        <f t="shared" si="281"/>
        <v>0.51907363500425274</v>
      </c>
      <c r="DN144" s="1">
        <f t="shared" si="282"/>
        <v>6.595002963287717E-6</v>
      </c>
      <c r="DO144" s="1">
        <f>IF(DM144&gt;$D$1,Sourcedata!$B$90*(2*DK144/1000000)/fluid_kinevisco,(DK144*2/1000000)^(4/3)*epsilon^(1/3)/fluid_kinevisco)</f>
        <v>0.50403725586350701</v>
      </c>
      <c r="DP144" s="1">
        <f>2+0.6*DO144^0.5*Sourcedata!$B$92^(1/3)</f>
        <v>6.4499593113012468</v>
      </c>
      <c r="DQ144" s="1">
        <f t="shared" si="321"/>
        <v>20.311256066439078</v>
      </c>
      <c r="DR144" s="1">
        <f t="shared" si="283"/>
        <v>10.901512904223353</v>
      </c>
      <c r="DS144" s="1">
        <f>IF(DK144=0,0,Sourcedata!$C$13*EXP(2*Sourcedata!$C$28*Sourcedata!$C$10/Sourcedata!$C$12/Sourcedata!$C$34/DK144*1000000))</f>
        <v>1.5000814037217229</v>
      </c>
      <c r="DT144" s="1">
        <f t="shared" si="284"/>
        <v>-3.4484363403581473E-9</v>
      </c>
      <c r="DU144" s="1">
        <f t="shared" si="322"/>
        <v>3.103592706322352E-9</v>
      </c>
      <c r="DV144">
        <f t="shared" si="323"/>
        <v>2.0485056715967511E-6</v>
      </c>
      <c r="DX144" s="26">
        <f t="shared" si="232"/>
        <v>1.6750163935910867E-5</v>
      </c>
      <c r="DY144">
        <f t="shared" si="221"/>
        <v>3.5500000000000087E-2</v>
      </c>
      <c r="DZ144" s="1">
        <f t="shared" si="222"/>
        <v>8.2498360640891288</v>
      </c>
      <c r="EA144" s="1">
        <f t="shared" si="233"/>
        <v>16.750163935910866</v>
      </c>
      <c r="EB144" s="1">
        <f t="shared" si="226"/>
        <v>0</v>
      </c>
      <c r="EC144" s="1"/>
      <c r="ED144" s="1">
        <f t="shared" si="227"/>
        <v>24.999999999999993</v>
      </c>
      <c r="EE144" s="1">
        <f t="shared" si="228"/>
        <v>16.750163935910866</v>
      </c>
      <c r="EF144">
        <f t="shared" si="223"/>
        <v>67.000655743643463</v>
      </c>
      <c r="EG144">
        <f t="shared" si="224"/>
        <v>0</v>
      </c>
      <c r="EH144" s="1"/>
      <c r="EI144">
        <f t="shared" si="225"/>
        <v>67.000655743643478</v>
      </c>
      <c r="EK144">
        <f t="shared" si="229"/>
        <v>3.5500000000000087E-2</v>
      </c>
      <c r="EL144">
        <f t="shared" si="230"/>
        <v>0.04</v>
      </c>
      <c r="EM144">
        <f t="shared" si="231"/>
        <v>67.000655743643463</v>
      </c>
    </row>
    <row r="145" spans="6:143" x14ac:dyDescent="0.2">
      <c r="F145">
        <f>F144+Sourcedata!$C$36*3600/4000</f>
        <v>125.10000000000031</v>
      </c>
      <c r="G145">
        <f t="shared" si="285"/>
        <v>0</v>
      </c>
      <c r="H145" s="1">
        <f t="shared" si="234"/>
        <v>0</v>
      </c>
      <c r="I145" s="1" t="e">
        <f t="shared" si="235"/>
        <v>#DIV/0!</v>
      </c>
      <c r="J145" s="1">
        <f t="shared" si="236"/>
        <v>0</v>
      </c>
      <c r="K145" s="1" t="e">
        <f>IF(I145&gt;$D$1,Sourcedata!$B$90*(2*G145/1000000)/fluid_kinevisco,(G145*2/1000000)^(4/3)*epsilon^(1/3)/fluid_kinevisco)</f>
        <v>#DIV/0!</v>
      </c>
      <c r="L145" s="1" t="e">
        <f>2+0.6*K145^0.5*Sourcedata!$B$92^(1/3)</f>
        <v>#DIV/0!</v>
      </c>
      <c r="M145" s="1" t="e">
        <f t="shared" si="237"/>
        <v>#DIV/0!</v>
      </c>
      <c r="N145" s="1" t="e">
        <f t="shared" si="238"/>
        <v>#DIV/0!</v>
      </c>
      <c r="O145" s="1">
        <f>IF(G145=0,0,Sourcedata!$C$13*EXP(2*Sourcedata!$C$28*Sourcedata!$C$10/Sourcedata!$C$12/Sourcedata!$C$34/G145*1000000))</f>
        <v>0</v>
      </c>
      <c r="P145" s="1">
        <f t="shared" si="239"/>
        <v>0</v>
      </c>
      <c r="Q145" s="1">
        <f t="shared" si="286"/>
        <v>0</v>
      </c>
      <c r="R145">
        <f t="shared" si="292"/>
        <v>0</v>
      </c>
      <c r="S145">
        <f t="shared" si="287"/>
        <v>0</v>
      </c>
      <c r="T145" s="1">
        <f t="shared" si="240"/>
        <v>0</v>
      </c>
      <c r="U145" s="1" t="e">
        <f t="shared" si="241"/>
        <v>#DIV/0!</v>
      </c>
      <c r="V145" s="1">
        <f t="shared" si="242"/>
        <v>0</v>
      </c>
      <c r="W145" s="1" t="e">
        <f>IF(U145&gt;$D$1,Sourcedata!$B$90*(2*S145/1000000)/fluid_kinevisco,(S145*2/1000000)^(4/3)*epsilon^(1/3)/fluid_kinevisco)</f>
        <v>#DIV/0!</v>
      </c>
      <c r="X145" s="1" t="e">
        <f>2+0.6*W145^0.5*Sourcedata!$B$92^(1/3)</f>
        <v>#DIV/0!</v>
      </c>
      <c r="Y145" s="1" t="e">
        <f t="shared" si="293"/>
        <v>#DIV/0!</v>
      </c>
      <c r="Z145" s="1" t="e">
        <f t="shared" si="243"/>
        <v>#DIV/0!</v>
      </c>
      <c r="AA145" s="1">
        <f>IF(S145=0,0,Sourcedata!$C$13*EXP(2*Sourcedata!$C$28*Sourcedata!$C$10/Sourcedata!$C$12/Sourcedata!$C$34/S145*1000000))</f>
        <v>0</v>
      </c>
      <c r="AB145" s="1">
        <f t="shared" si="244"/>
        <v>0</v>
      </c>
      <c r="AC145" s="1">
        <f t="shared" si="294"/>
        <v>0</v>
      </c>
      <c r="AD145">
        <f t="shared" si="295"/>
        <v>0</v>
      </c>
      <c r="AE145">
        <f t="shared" si="288"/>
        <v>0</v>
      </c>
      <c r="AF145" s="1">
        <f t="shared" si="245"/>
        <v>0</v>
      </c>
      <c r="AG145" s="1" t="e">
        <f t="shared" si="246"/>
        <v>#DIV/0!</v>
      </c>
      <c r="AH145" s="1">
        <f t="shared" si="247"/>
        <v>0</v>
      </c>
      <c r="AI145" s="1" t="e">
        <f>IF(AG145&gt;$D$1,Sourcedata!$B$90*(2*AE145/1000000)/fluid_kinevisco,(AE145*2/1000000)^(4/3)*epsilon^(1/3)/fluid_kinevisco)</f>
        <v>#DIV/0!</v>
      </c>
      <c r="AJ145" s="1" t="e">
        <f>2+0.6*AI145^0.5*Sourcedata!$B$92^(1/3)</f>
        <v>#DIV/0!</v>
      </c>
      <c r="AK145" s="1" t="e">
        <f t="shared" si="296"/>
        <v>#DIV/0!</v>
      </c>
      <c r="AL145" s="1" t="e">
        <f t="shared" si="248"/>
        <v>#DIV/0!</v>
      </c>
      <c r="AM145" s="1">
        <f>IF(AE145=0,0,Sourcedata!$C$13*EXP(2*Sourcedata!$C$28*Sourcedata!$C$10/Sourcedata!$C$12/Sourcedata!$C$34/AE145*1000000))</f>
        <v>0</v>
      </c>
      <c r="AN145" s="1">
        <f t="shared" si="249"/>
        <v>0</v>
      </c>
      <c r="AO145" s="1">
        <f t="shared" si="297"/>
        <v>0</v>
      </c>
      <c r="AP145">
        <f t="shared" si="298"/>
        <v>0</v>
      </c>
      <c r="AQ145">
        <f t="shared" si="289"/>
        <v>0</v>
      </c>
      <c r="AR145" s="1">
        <f t="shared" si="250"/>
        <v>0</v>
      </c>
      <c r="AS145" s="1" t="e">
        <f t="shared" si="251"/>
        <v>#DIV/0!</v>
      </c>
      <c r="AT145" s="1">
        <f t="shared" si="252"/>
        <v>0</v>
      </c>
      <c r="AU145" s="1" t="e">
        <f>IF(AS145&gt;$D$1,Sourcedata!$B$90*(2*AQ145/1000000)/fluid_kinevisco,(AQ145*2/1000000)^(4/3)*epsilon^(1/3)/fluid_kinevisco)</f>
        <v>#DIV/0!</v>
      </c>
      <c r="AV145" s="1" t="e">
        <f>2+0.6*AU145^0.5*Sourcedata!$B$92^(1/3)</f>
        <v>#DIV/0!</v>
      </c>
      <c r="AW145" s="1" t="e">
        <f t="shared" si="299"/>
        <v>#DIV/0!</v>
      </c>
      <c r="AX145" s="1" t="e">
        <f t="shared" si="253"/>
        <v>#DIV/0!</v>
      </c>
      <c r="AY145" s="1">
        <f>IF(AQ145=0,0,Sourcedata!$C$13*EXP(2*Sourcedata!$C$28*Sourcedata!$C$10/Sourcedata!$C$12/Sourcedata!$C$34/AQ145*1000000))</f>
        <v>0</v>
      </c>
      <c r="AZ145" s="1">
        <f t="shared" si="254"/>
        <v>0</v>
      </c>
      <c r="BA145" s="1">
        <f t="shared" si="300"/>
        <v>0</v>
      </c>
      <c r="BB145">
        <f t="shared" si="301"/>
        <v>0</v>
      </c>
      <c r="BC145">
        <f t="shared" si="302"/>
        <v>7.7205146828149855</v>
      </c>
      <c r="BD145" s="1">
        <f t="shared" si="255"/>
        <v>3.9202331520782453E-5</v>
      </c>
      <c r="BE145" s="1">
        <f t="shared" si="256"/>
        <v>6.3203135514345102E-2</v>
      </c>
      <c r="BF145" s="1">
        <f t="shared" si="257"/>
        <v>6.2767630881393913E-7</v>
      </c>
      <c r="BG145" s="1">
        <f>IF(BE145&gt;$D$1,Sourcedata!$B$90*(2*BC145/1000000)/fluid_kinevisco,(BC145*2/1000000)^(4/3)*epsilon^(1/3)/fluid_kinevisco)</f>
        <v>2.9127684502146166E-2</v>
      </c>
      <c r="BH145" s="1">
        <f>2+0.6*BG145^0.5*Sourcedata!$B$92^(1/3)</f>
        <v>3.0697386854584057</v>
      </c>
      <c r="BI145" s="1">
        <f t="shared" si="303"/>
        <v>5.0300794132006565</v>
      </c>
      <c r="BJ145" s="1">
        <f t="shared" si="258"/>
        <v>2.699757979167106</v>
      </c>
      <c r="BK145" s="1">
        <f>IF(BC145=0,0,Sourcedata!$C$13*EXP(2*Sourcedata!$C$28*Sourcedata!$C$10/Sourcedata!$C$12/Sourcedata!$C$34/BC145*1000000))</f>
        <v>1.5006907962449079</v>
      </c>
      <c r="BL145" s="1">
        <f t="shared" si="259"/>
        <v>-8.2969914631086467E-9</v>
      </c>
      <c r="BM145" s="1">
        <f t="shared" si="304"/>
        <v>7.4672923167978285E-9</v>
      </c>
      <c r="BN145">
        <f t="shared" si="305"/>
        <v>1.4380989904750798E-7</v>
      </c>
      <c r="BO145">
        <f t="shared" si="306"/>
        <v>22.052322863197748</v>
      </c>
      <c r="BP145" s="1">
        <f t="shared" si="260"/>
        <v>3.1983653740827434E-4</v>
      </c>
      <c r="BQ145" s="1">
        <f t="shared" si="261"/>
        <v>0.17992892887787468</v>
      </c>
      <c r="BR145" s="1">
        <f t="shared" si="262"/>
        <v>1.9912447086261908E-6</v>
      </c>
      <c r="BS145" s="1">
        <f>IF(BQ145&gt;$D$1,Sourcedata!$B$90*(2*BO145/1000000)/fluid_kinevisco,(BO145*2/1000000)^(4/3)*epsilon^(1/3)/fluid_kinevisco)</f>
        <v>0.1180456751887277</v>
      </c>
      <c r="BT145" s="1">
        <f>2+0.6*BS145^0.5*Sourcedata!$B$92^(1/3)</f>
        <v>4.1535242226293381</v>
      </c>
      <c r="BU145" s="1">
        <f t="shared" si="307"/>
        <v>10.618608045212167</v>
      </c>
      <c r="BV145" s="1">
        <f t="shared" si="263"/>
        <v>5.6992483503293716</v>
      </c>
      <c r="BW145" s="1">
        <f>IF(BO145=0,0,Sourcedata!$C$13*EXP(2*Sourcedata!$C$28*Sourcedata!$C$10/Sourcedata!$C$12/Sourcedata!$C$34/BO145*1000000))</f>
        <v>1.5002418114708636</v>
      </c>
      <c r="BX145" s="1">
        <f t="shared" si="264"/>
        <v>-9.4981433364772252E-9</v>
      </c>
      <c r="BY145" s="1">
        <f t="shared" si="308"/>
        <v>8.5483290028295571E-9</v>
      </c>
      <c r="BZ145">
        <f t="shared" si="309"/>
        <v>9.9297718774253661E-7</v>
      </c>
      <c r="CA145">
        <f t="shared" si="290"/>
        <v>33.591520893057037</v>
      </c>
      <c r="CB145" s="1">
        <f t="shared" si="265"/>
        <v>7.4212784261167464E-4</v>
      </c>
      <c r="CC145" s="1">
        <f t="shared" si="266"/>
        <v>0.27271552896685508</v>
      </c>
      <c r="CD145" s="1">
        <f t="shared" si="267"/>
        <v>3.1635703202287794E-6</v>
      </c>
      <c r="CE145" s="1">
        <f>IF(CC145&gt;$D$1,Sourcedata!$B$90*(2*CA145/1000000)/fluid_kinevisco,(CA145*2/1000000)^(4/3)*epsilon^(1/3)/fluid_kinevisco)</f>
        <v>0.2068952471897316</v>
      </c>
      <c r="CF145" s="1">
        <f>2+0.6*CE145^0.5*Sourcedata!$B$92^(1/3)</f>
        <v>4.8510181218784716</v>
      </c>
      <c r="CG145" s="1">
        <f t="shared" si="310"/>
        <v>13.849266297957803</v>
      </c>
      <c r="CH145" s="1">
        <f t="shared" si="268"/>
        <v>7.4332160831096088</v>
      </c>
      <c r="CI145" s="1">
        <f>IF(CA145=0,0,Sourcedata!$C$13*EXP(2*Sourcedata!$C$28*Sourcedata!$C$10/Sourcedata!$C$12/Sourcedata!$C$34/CA145*1000000))</f>
        <v>1.5001587411598702</v>
      </c>
      <c r="CJ145" s="1">
        <f t="shared" si="269"/>
        <v>-7.1283601838485136E-9</v>
      </c>
      <c r="CK145" s="1">
        <f t="shared" si="311"/>
        <v>6.415524165463703E-9</v>
      </c>
      <c r="CL145">
        <f t="shared" si="291"/>
        <v>1.4806384972151951E-6</v>
      </c>
      <c r="CM145">
        <f t="shared" si="312"/>
        <v>44.46591380584082</v>
      </c>
      <c r="CN145" s="1">
        <f t="shared" si="270"/>
        <v>1.3003906378782268E-3</v>
      </c>
      <c r="CO145" s="1">
        <f t="shared" si="271"/>
        <v>0.35864096404001122</v>
      </c>
      <c r="CP145" s="1">
        <f t="shared" si="272"/>
        <v>4.3068009704710764E-6</v>
      </c>
      <c r="CQ145" s="1">
        <f>IF(CO145&gt;$D$1,Sourcedata!$B$90*(2*CM145/1000000)/fluid_kinevisco,(CM145*2/1000000)^(4/3)*epsilon^(1/3)/fluid_kinevisco)</f>
        <v>0.30070957253096481</v>
      </c>
      <c r="CR145" s="1">
        <f>2+0.6*CQ145^0.5*Sourcedata!$B$92^(1/3)</f>
        <v>5.4371489068216956</v>
      </c>
      <c r="CS145" s="1">
        <f t="shared" si="313"/>
        <v>16.356334751123647</v>
      </c>
      <c r="CT145" s="1">
        <f t="shared" si="273"/>
        <v>8.7788167197496207</v>
      </c>
      <c r="CU145" s="1">
        <f>IF(CM145=0,0,Sourcedata!$C$13*EXP(2*Sourcedata!$C$28*Sourcedata!$C$10/Sourcedata!$C$12/Sourcedata!$C$34/CM145*1000000))</f>
        <v>1.5001199185518173</v>
      </c>
      <c r="CV145" s="1">
        <f t="shared" si="274"/>
        <v>-5.4148209637792177E-9</v>
      </c>
      <c r="CW145" s="1">
        <f t="shared" si="314"/>
        <v>4.8733388674013271E-9</v>
      </c>
      <c r="CX145">
        <f t="shared" si="315"/>
        <v>1.7583756502381505E-6</v>
      </c>
      <c r="CY145">
        <f t="shared" si="316"/>
        <v>55.047905470581455</v>
      </c>
      <c r="CZ145" s="1">
        <f t="shared" si="275"/>
        <v>1.9929710431192248E-3</v>
      </c>
      <c r="DA145" s="1">
        <f t="shared" si="276"/>
        <v>0.44041954183820575</v>
      </c>
      <c r="DB145" s="1">
        <f t="shared" si="277"/>
        <v>5.4467787849230984E-6</v>
      </c>
      <c r="DC145" s="1">
        <f>IF(DA145&gt;$D$1,Sourcedata!$B$90*(2*CY145/1000000)/fluid_kinevisco,(CY145*2/1000000)^(4/3)*epsilon^(1/3)/fluid_kinevisco)</f>
        <v>0.39972872313251101</v>
      </c>
      <c r="DD145" s="1">
        <f>2+0.6*DC145^0.5*Sourcedata!$B$92^(1/3)</f>
        <v>5.9628478553451396</v>
      </c>
      <c r="DE145" s="1">
        <f t="shared" si="317"/>
        <v>18.463629059807761</v>
      </c>
      <c r="DF145" s="1">
        <f t="shared" si="278"/>
        <v>9.9098494842409721</v>
      </c>
      <c r="DG145" s="1">
        <f>IF(CY145=0,0,Sourcedata!$C$13*EXP(2*Sourcedata!$C$28*Sourcedata!$C$10/Sourcedata!$C$12/Sourcedata!$C$34/CY145*1000000))</f>
        <v>1.5000968655750084</v>
      </c>
      <c r="DH145" s="1">
        <f t="shared" si="279"/>
        <v>-4.2543154066708676E-9</v>
      </c>
      <c r="DI145" s="1">
        <f t="shared" si="318"/>
        <v>3.828883866003805E-9</v>
      </c>
      <c r="DJ145">
        <f t="shared" si="319"/>
        <v>1.9306726958286372E-6</v>
      </c>
      <c r="DK145">
        <f t="shared" si="320"/>
        <v>65.470290527648004</v>
      </c>
      <c r="DL145" s="1">
        <f t="shared" si="280"/>
        <v>2.8190834164684782E-3</v>
      </c>
      <c r="DM145" s="1">
        <f t="shared" si="281"/>
        <v>0.51882837394427939</v>
      </c>
      <c r="DN145" s="1">
        <f t="shared" si="282"/>
        <v>6.5913375541410331E-6</v>
      </c>
      <c r="DO145" s="1">
        <f>IF(DM145&gt;$D$1,Sourcedata!$B$90*(2*DK145/1000000)/fluid_kinevisco,(DK145*2/1000000)^(4/3)*epsilon^(1/3)/fluid_kinevisco)</f>
        <v>0.50369771617233117</v>
      </c>
      <c r="DP145" s="1">
        <f>2+0.6*DO145^0.5*Sourcedata!$B$92^(1/3)</f>
        <v>6.4484602233513693</v>
      </c>
      <c r="DQ145" s="1">
        <f t="shared" si="321"/>
        <v>20.305712762425021</v>
      </c>
      <c r="DR145" s="1">
        <f t="shared" si="283"/>
        <v>10.898537686932821</v>
      </c>
      <c r="DS145" s="1">
        <f>IF(DK145=0,0,Sourcedata!$C$13*EXP(2*Sourcedata!$C$28*Sourcedata!$C$10/Sourcedata!$C$12/Sourcedata!$C$34/DK145*1000000))</f>
        <v>1.5000814448747037</v>
      </c>
      <c r="DT145" s="1">
        <f t="shared" si="284"/>
        <v>-3.4458039259001514E-9</v>
      </c>
      <c r="DU145" s="1">
        <f t="shared" si="322"/>
        <v>3.1012235333101559E-9</v>
      </c>
      <c r="DV145">
        <f t="shared" si="323"/>
        <v>2.0454020788904286E-6</v>
      </c>
      <c r="DX145" s="26">
        <f t="shared" si="232"/>
        <v>1.6783731825182385E-5</v>
      </c>
      <c r="DY145">
        <f t="shared" si="221"/>
        <v>3.5750000000000094E-2</v>
      </c>
      <c r="DZ145" s="1">
        <f t="shared" si="222"/>
        <v>8.2162681748176087</v>
      </c>
      <c r="EA145" s="1">
        <f t="shared" si="233"/>
        <v>16.783731825182386</v>
      </c>
      <c r="EB145" s="1">
        <f t="shared" si="226"/>
        <v>0</v>
      </c>
      <c r="EC145" s="1"/>
      <c r="ED145" s="1">
        <f t="shared" si="227"/>
        <v>24.999999999999993</v>
      </c>
      <c r="EE145" s="1">
        <f t="shared" si="228"/>
        <v>16.783731825182386</v>
      </c>
      <c r="EF145">
        <f t="shared" si="223"/>
        <v>67.134927300729544</v>
      </c>
      <c r="EG145">
        <f t="shared" si="224"/>
        <v>0</v>
      </c>
      <c r="EH145" s="1"/>
      <c r="EI145">
        <f t="shared" si="225"/>
        <v>67.134927300729572</v>
      </c>
      <c r="EK145">
        <f t="shared" si="229"/>
        <v>3.5750000000000094E-2</v>
      </c>
      <c r="EL145">
        <f t="shared" si="230"/>
        <v>0.04</v>
      </c>
      <c r="EM145">
        <f t="shared" si="231"/>
        <v>67.134927300729544</v>
      </c>
    </row>
    <row r="146" spans="6:143" x14ac:dyDescent="0.2">
      <c r="F146">
        <f>F145+Sourcedata!$C$36*3600/4000</f>
        <v>126.00000000000031</v>
      </c>
      <c r="G146">
        <f t="shared" si="285"/>
        <v>0</v>
      </c>
      <c r="H146" s="1">
        <f t="shared" si="234"/>
        <v>0</v>
      </c>
      <c r="I146" s="1" t="e">
        <f t="shared" si="235"/>
        <v>#DIV/0!</v>
      </c>
      <c r="J146" s="1">
        <f t="shared" si="236"/>
        <v>0</v>
      </c>
      <c r="K146" s="1" t="e">
        <f>IF(I146&gt;$D$1,Sourcedata!$B$90*(2*G146/1000000)/fluid_kinevisco,(G146*2/1000000)^(4/3)*epsilon^(1/3)/fluid_kinevisco)</f>
        <v>#DIV/0!</v>
      </c>
      <c r="L146" s="1" t="e">
        <f>2+0.6*K146^0.5*Sourcedata!$B$92^(1/3)</f>
        <v>#DIV/0!</v>
      </c>
      <c r="M146" s="1" t="e">
        <f t="shared" si="237"/>
        <v>#DIV/0!</v>
      </c>
      <c r="N146" s="1" t="e">
        <f t="shared" si="238"/>
        <v>#DIV/0!</v>
      </c>
      <c r="O146" s="1">
        <f>IF(G146=0,0,Sourcedata!$C$13*EXP(2*Sourcedata!$C$28*Sourcedata!$C$10/Sourcedata!$C$12/Sourcedata!$C$34/G146*1000000))</f>
        <v>0</v>
      </c>
      <c r="P146" s="1">
        <f t="shared" si="239"/>
        <v>0</v>
      </c>
      <c r="Q146" s="1">
        <f t="shared" si="286"/>
        <v>0</v>
      </c>
      <c r="R146">
        <f t="shared" si="292"/>
        <v>0</v>
      </c>
      <c r="S146">
        <f t="shared" si="287"/>
        <v>0</v>
      </c>
      <c r="T146" s="1">
        <f t="shared" si="240"/>
        <v>0</v>
      </c>
      <c r="U146" s="1" t="e">
        <f t="shared" si="241"/>
        <v>#DIV/0!</v>
      </c>
      <c r="V146" s="1">
        <f t="shared" si="242"/>
        <v>0</v>
      </c>
      <c r="W146" s="1" t="e">
        <f>IF(U146&gt;$D$1,Sourcedata!$B$90*(2*S146/1000000)/fluid_kinevisco,(S146*2/1000000)^(4/3)*epsilon^(1/3)/fluid_kinevisco)</f>
        <v>#DIV/0!</v>
      </c>
      <c r="X146" s="1" t="e">
        <f>2+0.6*W146^0.5*Sourcedata!$B$92^(1/3)</f>
        <v>#DIV/0!</v>
      </c>
      <c r="Y146" s="1" t="e">
        <f t="shared" si="293"/>
        <v>#DIV/0!</v>
      </c>
      <c r="Z146" s="1" t="e">
        <f t="shared" si="243"/>
        <v>#DIV/0!</v>
      </c>
      <c r="AA146" s="1">
        <f>IF(S146=0,0,Sourcedata!$C$13*EXP(2*Sourcedata!$C$28*Sourcedata!$C$10/Sourcedata!$C$12/Sourcedata!$C$34/S146*1000000))</f>
        <v>0</v>
      </c>
      <c r="AB146" s="1">
        <f t="shared" si="244"/>
        <v>0</v>
      </c>
      <c r="AC146" s="1">
        <f t="shared" si="294"/>
        <v>0</v>
      </c>
      <c r="AD146">
        <f t="shared" si="295"/>
        <v>0</v>
      </c>
      <c r="AE146">
        <f t="shared" si="288"/>
        <v>0</v>
      </c>
      <c r="AF146" s="1">
        <f t="shared" si="245"/>
        <v>0</v>
      </c>
      <c r="AG146" s="1" t="e">
        <f t="shared" si="246"/>
        <v>#DIV/0!</v>
      </c>
      <c r="AH146" s="1">
        <f t="shared" si="247"/>
        <v>0</v>
      </c>
      <c r="AI146" s="1" t="e">
        <f>IF(AG146&gt;$D$1,Sourcedata!$B$90*(2*AE146/1000000)/fluid_kinevisco,(AE146*2/1000000)^(4/3)*epsilon^(1/3)/fluid_kinevisco)</f>
        <v>#DIV/0!</v>
      </c>
      <c r="AJ146" s="1" t="e">
        <f>2+0.6*AI146^0.5*Sourcedata!$B$92^(1/3)</f>
        <v>#DIV/0!</v>
      </c>
      <c r="AK146" s="1" t="e">
        <f t="shared" si="296"/>
        <v>#DIV/0!</v>
      </c>
      <c r="AL146" s="1" t="e">
        <f t="shared" si="248"/>
        <v>#DIV/0!</v>
      </c>
      <c r="AM146" s="1">
        <f>IF(AE146=0,0,Sourcedata!$C$13*EXP(2*Sourcedata!$C$28*Sourcedata!$C$10/Sourcedata!$C$12/Sourcedata!$C$34/AE146*1000000))</f>
        <v>0</v>
      </c>
      <c r="AN146" s="1">
        <f t="shared" si="249"/>
        <v>0</v>
      </c>
      <c r="AO146" s="1">
        <f t="shared" si="297"/>
        <v>0</v>
      </c>
      <c r="AP146">
        <f t="shared" si="298"/>
        <v>0</v>
      </c>
      <c r="AQ146">
        <f t="shared" si="289"/>
        <v>0</v>
      </c>
      <c r="AR146" s="1">
        <f t="shared" si="250"/>
        <v>0</v>
      </c>
      <c r="AS146" s="1" t="e">
        <f t="shared" si="251"/>
        <v>#DIV/0!</v>
      </c>
      <c r="AT146" s="1">
        <f t="shared" si="252"/>
        <v>0</v>
      </c>
      <c r="AU146" s="1" t="e">
        <f>IF(AS146&gt;$D$1,Sourcedata!$B$90*(2*AQ146/1000000)/fluid_kinevisco,(AQ146*2/1000000)^(4/3)*epsilon^(1/3)/fluid_kinevisco)</f>
        <v>#DIV/0!</v>
      </c>
      <c r="AV146" s="1" t="e">
        <f>2+0.6*AU146^0.5*Sourcedata!$B$92^(1/3)</f>
        <v>#DIV/0!</v>
      </c>
      <c r="AW146" s="1" t="e">
        <f t="shared" si="299"/>
        <v>#DIV/0!</v>
      </c>
      <c r="AX146" s="1" t="e">
        <f t="shared" si="253"/>
        <v>#DIV/0!</v>
      </c>
      <c r="AY146" s="1">
        <f>IF(AQ146=0,0,Sourcedata!$C$13*EXP(2*Sourcedata!$C$28*Sourcedata!$C$10/Sourcedata!$C$12/Sourcedata!$C$34/AQ146*1000000))</f>
        <v>0</v>
      </c>
      <c r="AZ146" s="1">
        <f t="shared" si="254"/>
        <v>0</v>
      </c>
      <c r="BA146" s="1">
        <f t="shared" si="300"/>
        <v>0</v>
      </c>
      <c r="BB146">
        <f t="shared" si="301"/>
        <v>0</v>
      </c>
      <c r="BC146">
        <f t="shared" si="302"/>
        <v>7.5845041000503572</v>
      </c>
      <c r="BD146" s="1">
        <f t="shared" si="255"/>
        <v>3.7833260559630975E-5</v>
      </c>
      <c r="BE146" s="1">
        <f t="shared" si="256"/>
        <v>6.2090710023163305E-2</v>
      </c>
      <c r="BF146" s="1">
        <f t="shared" si="257"/>
        <v>6.1552368323591489E-7</v>
      </c>
      <c r="BG146" s="1">
        <f>IF(BE146&gt;$D$1,Sourcedata!$B$90*(2*BC146/1000000)/fluid_kinevisco,(BC146*2/1000000)^(4/3)*epsilon^(1/3)/fluid_kinevisco)</f>
        <v>2.8445520053190496E-2</v>
      </c>
      <c r="BH146" s="1">
        <f>2+0.6*BG146^0.5*Sourcedata!$B$92^(1/3)</f>
        <v>3.0571379403840959</v>
      </c>
      <c r="BI146" s="1">
        <f t="shared" si="303"/>
        <v>4.9618330922270699</v>
      </c>
      <c r="BJ146" s="1">
        <f t="shared" si="258"/>
        <v>2.6631286271306931</v>
      </c>
      <c r="BK146" s="1">
        <f>IF(BC146=0,0,Sourcedata!$C$13*EXP(2*Sourcedata!$C$28*Sourcedata!$C$10/Sourcedata!$C$12/Sourcedata!$C$34/BC146*1000000))</f>
        <v>1.500703186985024</v>
      </c>
      <c r="BL146" s="1">
        <f t="shared" si="259"/>
        <v>-8.1172270313367287E-9</v>
      </c>
      <c r="BM146" s="1">
        <f t="shared" si="304"/>
        <v>7.305504328203102E-9</v>
      </c>
      <c r="BN146">
        <f t="shared" si="305"/>
        <v>1.3634260673071014E-7</v>
      </c>
      <c r="BO146">
        <f t="shared" si="306"/>
        <v>21.988859148723282</v>
      </c>
      <c r="BP146" s="1">
        <f t="shared" si="260"/>
        <v>3.1799829049956017E-4</v>
      </c>
      <c r="BQ146" s="1">
        <f t="shared" si="261"/>
        <v>0.1794150225430759</v>
      </c>
      <c r="BR146" s="1">
        <f t="shared" si="262"/>
        <v>1.9849420190961657E-6</v>
      </c>
      <c r="BS146" s="1">
        <f>IF(BQ146&gt;$D$1,Sourcedata!$B$90*(2*BO146/1000000)/fluid_kinevisco,(BO146*2/1000000)^(4/3)*epsilon^(1/3)/fluid_kinevisco)</f>
        <v>0.11759293247287761</v>
      </c>
      <c r="BT146" s="1">
        <f>2+0.6*BS146^0.5*Sourcedata!$B$92^(1/3)</f>
        <v>4.1493905300896312</v>
      </c>
      <c r="BU146" s="1">
        <f t="shared" si="307"/>
        <v>10.598597065891651</v>
      </c>
      <c r="BV146" s="1">
        <f t="shared" si="263"/>
        <v>5.6885080027814316</v>
      </c>
      <c r="BW146" s="1">
        <f>IF(BO146=0,0,Sourcedata!$C$13*EXP(2*Sourcedata!$C$28*Sourcedata!$C$10/Sourcedata!$C$12/Sourcedata!$C$34/BO146*1000000))</f>
        <v>1.5002425094377072</v>
      </c>
      <c r="BX146" s="1">
        <f t="shared" si="264"/>
        <v>-9.4611448972236503E-9</v>
      </c>
      <c r="BY146" s="1">
        <f t="shared" si="308"/>
        <v>8.5150304075013389E-9</v>
      </c>
      <c r="BZ146">
        <f t="shared" si="309"/>
        <v>9.8442885873970701E-7</v>
      </c>
      <c r="CA146">
        <f t="shared" si="290"/>
        <v>33.542933920581504</v>
      </c>
      <c r="CB146" s="1">
        <f t="shared" si="265"/>
        <v>7.3998255909740718E-4</v>
      </c>
      <c r="CC146" s="1">
        <f t="shared" si="266"/>
        <v>0.27232795572131985</v>
      </c>
      <c r="CD146" s="1">
        <f t="shared" si="267"/>
        <v>3.1585372971079463E-6</v>
      </c>
      <c r="CE146" s="1">
        <f>IF(CC146&gt;$D$1,Sourcedata!$B$90*(2*CA146/1000000)/fluid_kinevisco,(CA146*2/1000000)^(4/3)*epsilon^(1/3)/fluid_kinevisco)</f>
        <v>0.20649633741241122</v>
      </c>
      <c r="CF146" s="1">
        <f>2+0.6*CE146^0.5*Sourcedata!$B$92^(1/3)</f>
        <v>4.8482683058520877</v>
      </c>
      <c r="CG146" s="1">
        <f t="shared" si="310"/>
        <v>13.837078232693354</v>
      </c>
      <c r="CH146" s="1">
        <f t="shared" si="268"/>
        <v>7.426674471388341</v>
      </c>
      <c r="CI146" s="1">
        <f>IF(CA146=0,0,Sourcedata!$C$13*EXP(2*Sourcedata!$C$28*Sourcedata!$C$10/Sourcedata!$C$12/Sourcedata!$C$34/CA146*1000000))</f>
        <v>1.500158971108779</v>
      </c>
      <c r="CJ146" s="1">
        <f t="shared" si="269"/>
        <v>-7.1138332585517834E-9</v>
      </c>
      <c r="CK146" s="1">
        <f t="shared" si="311"/>
        <v>6.4024499326966459E-9</v>
      </c>
      <c r="CL146">
        <f t="shared" si="291"/>
        <v>1.4742229730497314E-6</v>
      </c>
      <c r="CM146">
        <f t="shared" si="312"/>
        <v>44.424796697335999</v>
      </c>
      <c r="CN146" s="1">
        <f t="shared" si="270"/>
        <v>1.2979868378603697E-3</v>
      </c>
      <c r="CO146" s="1">
        <f t="shared" si="271"/>
        <v>0.35831941597697065</v>
      </c>
      <c r="CP146" s="1">
        <f t="shared" si="272"/>
        <v>4.3024204799368684E-6</v>
      </c>
      <c r="CQ146" s="1">
        <f>IF(CO146&gt;$D$1,Sourcedata!$B$90*(2*CM146/1000000)/fluid_kinevisco,(CM146*2/1000000)^(4/3)*epsilon^(1/3)/fluid_kinevisco)</f>
        <v>0.30033887953189753</v>
      </c>
      <c r="CR146" s="1">
        <f>2+0.6*CQ146^0.5*Sourcedata!$B$92^(1/3)</f>
        <v>5.4350297193098154</v>
      </c>
      <c r="CS146" s="1">
        <f t="shared" si="313"/>
        <v>16.347581886995616</v>
      </c>
      <c r="CT146" s="1">
        <f t="shared" si="273"/>
        <v>8.7741188585770526</v>
      </c>
      <c r="CU146" s="1">
        <f>IF(CM146=0,0,Sourcedata!$C$13*EXP(2*Sourcedata!$C$28*Sourcedata!$C$10/Sourcedata!$C$12/Sourcedata!$C$34/CM146*1000000))</f>
        <v>1.5001200295461659</v>
      </c>
      <c r="CV146" s="1">
        <f t="shared" si="274"/>
        <v>-5.4075669793268677E-9</v>
      </c>
      <c r="CW146" s="1">
        <f t="shared" si="314"/>
        <v>4.8668102813942113E-9</v>
      </c>
      <c r="CX146">
        <f t="shared" si="315"/>
        <v>1.7535023113707491E-6</v>
      </c>
      <c r="CY146">
        <f t="shared" si="316"/>
        <v>55.011491301796291</v>
      </c>
      <c r="CZ146" s="1">
        <f t="shared" si="275"/>
        <v>1.9903352160146139E-3</v>
      </c>
      <c r="DA146" s="1">
        <f t="shared" si="276"/>
        <v>0.44014167624944434</v>
      </c>
      <c r="DB146" s="1">
        <f t="shared" si="277"/>
        <v>5.4428155697051023E-6</v>
      </c>
      <c r="DC146" s="1">
        <f>IF(DA146&gt;$D$1,Sourcedata!$B$90*(2*CY146/1000000)/fluid_kinevisco,(CY146*2/1000000)^(4/3)*epsilon^(1/3)/fluid_kinevisco)</f>
        <v>0.3993762014744579</v>
      </c>
      <c r="DD146" s="1">
        <f>2+0.6*DC146^0.5*Sourcedata!$B$92^(1/3)</f>
        <v>5.9611000477024909</v>
      </c>
      <c r="DE146" s="1">
        <f t="shared" si="317"/>
        <v>18.45682537168577</v>
      </c>
      <c r="DF146" s="1">
        <f t="shared" si="278"/>
        <v>9.9061977901450682</v>
      </c>
      <c r="DG146" s="1">
        <f>IF(CY146=0,0,Sourcedata!$C$13*EXP(2*Sourcedata!$C$28*Sourcedata!$C$10/Sourcedata!$C$12/Sourcedata!$C$34/CY146*1000000))</f>
        <v>1.5000969296960363</v>
      </c>
      <c r="DH146" s="1">
        <f t="shared" si="279"/>
        <v>-4.2501460578045494E-9</v>
      </c>
      <c r="DI146" s="1">
        <f t="shared" si="318"/>
        <v>3.8251314520241185E-9</v>
      </c>
      <c r="DJ146">
        <f t="shared" si="319"/>
        <v>1.9268438119626336E-6</v>
      </c>
      <c r="DK146">
        <f t="shared" si="320"/>
        <v>65.437185266952085</v>
      </c>
      <c r="DL146" s="1">
        <f t="shared" si="280"/>
        <v>2.8162331802695814E-3</v>
      </c>
      <c r="DM146" s="1">
        <f t="shared" si="281"/>
        <v>0.51858302747917528</v>
      </c>
      <c r="DN146" s="1">
        <f t="shared" si="282"/>
        <v>6.5876714229622831E-6</v>
      </c>
      <c r="DO146" s="1">
        <f>IF(DM146&gt;$D$1,Sourcedata!$B$90*(2*DK146/1000000)/fluid_kinevisco,(DK146*2/1000000)^(4/3)*epsilon^(1/3)/fluid_kinevisco)</f>
        <v>0.50335814965821069</v>
      </c>
      <c r="DP146" s="1">
        <f>2+0.6*DO146^0.5*Sourcedata!$B$92^(1/3)</f>
        <v>6.4469605115682711</v>
      </c>
      <c r="DQ146" s="1">
        <f t="shared" si="321"/>
        <v>20.300166303030139</v>
      </c>
      <c r="DR146" s="1">
        <f t="shared" si="283"/>
        <v>10.895560776077664</v>
      </c>
      <c r="DS146" s="1">
        <f>IF(DK146=0,0,Sourcedata!$C$13*EXP(2*Sourcedata!$C$28*Sourcedata!$C$10/Sourcedata!$C$12/Sourcedata!$C$34/DK146*1000000))</f>
        <v>1.5000814860795177</v>
      </c>
      <c r="DT146" s="1">
        <f t="shared" si="284"/>
        <v>-3.4431722552062517E-9</v>
      </c>
      <c r="DU146" s="1">
        <f t="shared" si="322"/>
        <v>3.0988550296856463E-9</v>
      </c>
      <c r="DV146">
        <f t="shared" si="323"/>
        <v>2.0423008553571186E-6</v>
      </c>
      <c r="DX146" s="26">
        <f t="shared" si="232"/>
        <v>1.6817074479485982E-5</v>
      </c>
      <c r="DY146">
        <f t="shared" si="221"/>
        <v>3.6000000000000094E-2</v>
      </c>
      <c r="DZ146" s="1">
        <f t="shared" si="222"/>
        <v>8.1829255205140115</v>
      </c>
      <c r="EA146" s="1">
        <f t="shared" si="233"/>
        <v>16.817074479485981</v>
      </c>
      <c r="EB146" s="1">
        <f t="shared" si="226"/>
        <v>0</v>
      </c>
      <c r="EC146" s="1"/>
      <c r="ED146" s="1">
        <f t="shared" si="227"/>
        <v>24.999999999999993</v>
      </c>
      <c r="EE146" s="1">
        <f t="shared" si="228"/>
        <v>16.817074479485981</v>
      </c>
      <c r="EF146">
        <f t="shared" si="223"/>
        <v>67.268297917943926</v>
      </c>
      <c r="EG146">
        <f t="shared" si="224"/>
        <v>0</v>
      </c>
      <c r="EH146" s="1"/>
      <c r="EI146">
        <f t="shared" si="225"/>
        <v>67.268297917943954</v>
      </c>
      <c r="EK146">
        <f t="shared" si="229"/>
        <v>3.6000000000000094E-2</v>
      </c>
      <c r="EL146">
        <f t="shared" si="230"/>
        <v>0.04</v>
      </c>
      <c r="EM146">
        <f t="shared" si="231"/>
        <v>67.268297917943926</v>
      </c>
    </row>
    <row r="147" spans="6:143" x14ac:dyDescent="0.2">
      <c r="F147">
        <f>F146+Sourcedata!$C$36*3600/4000</f>
        <v>126.90000000000032</v>
      </c>
      <c r="G147">
        <f t="shared" si="285"/>
        <v>0</v>
      </c>
      <c r="H147" s="1">
        <f t="shared" si="234"/>
        <v>0</v>
      </c>
      <c r="I147" s="1" t="e">
        <f t="shared" si="235"/>
        <v>#DIV/0!</v>
      </c>
      <c r="J147" s="1">
        <f t="shared" si="236"/>
        <v>0</v>
      </c>
      <c r="K147" s="1" t="e">
        <f>IF(I147&gt;$D$1,Sourcedata!$B$90*(2*G147/1000000)/fluid_kinevisco,(G147*2/1000000)^(4/3)*epsilon^(1/3)/fluid_kinevisco)</f>
        <v>#DIV/0!</v>
      </c>
      <c r="L147" s="1" t="e">
        <f>2+0.6*K147^0.5*Sourcedata!$B$92^(1/3)</f>
        <v>#DIV/0!</v>
      </c>
      <c r="M147" s="1" t="e">
        <f t="shared" si="237"/>
        <v>#DIV/0!</v>
      </c>
      <c r="N147" s="1" t="e">
        <f t="shared" si="238"/>
        <v>#DIV/0!</v>
      </c>
      <c r="O147" s="1">
        <f>IF(G147=0,0,Sourcedata!$C$13*EXP(2*Sourcedata!$C$28*Sourcedata!$C$10/Sourcedata!$C$12/Sourcedata!$C$34/G147*1000000))</f>
        <v>0</v>
      </c>
      <c r="P147" s="1">
        <f t="shared" si="239"/>
        <v>0</v>
      </c>
      <c r="Q147" s="1">
        <f t="shared" si="286"/>
        <v>0</v>
      </c>
      <c r="R147">
        <f t="shared" si="292"/>
        <v>0</v>
      </c>
      <c r="S147">
        <f t="shared" si="287"/>
        <v>0</v>
      </c>
      <c r="T147" s="1">
        <f t="shared" si="240"/>
        <v>0</v>
      </c>
      <c r="U147" s="1" t="e">
        <f t="shared" si="241"/>
        <v>#DIV/0!</v>
      </c>
      <c r="V147" s="1">
        <f t="shared" si="242"/>
        <v>0</v>
      </c>
      <c r="W147" s="1" t="e">
        <f>IF(U147&gt;$D$1,Sourcedata!$B$90*(2*S147/1000000)/fluid_kinevisco,(S147*2/1000000)^(4/3)*epsilon^(1/3)/fluid_kinevisco)</f>
        <v>#DIV/0!</v>
      </c>
      <c r="X147" s="1" t="e">
        <f>2+0.6*W147^0.5*Sourcedata!$B$92^(1/3)</f>
        <v>#DIV/0!</v>
      </c>
      <c r="Y147" s="1" t="e">
        <f t="shared" si="293"/>
        <v>#DIV/0!</v>
      </c>
      <c r="Z147" s="1" t="e">
        <f t="shared" si="243"/>
        <v>#DIV/0!</v>
      </c>
      <c r="AA147" s="1">
        <f>IF(S147=0,0,Sourcedata!$C$13*EXP(2*Sourcedata!$C$28*Sourcedata!$C$10/Sourcedata!$C$12/Sourcedata!$C$34/S147*1000000))</f>
        <v>0</v>
      </c>
      <c r="AB147" s="1">
        <f t="shared" si="244"/>
        <v>0</v>
      </c>
      <c r="AC147" s="1">
        <f t="shared" si="294"/>
        <v>0</v>
      </c>
      <c r="AD147">
        <f t="shared" si="295"/>
        <v>0</v>
      </c>
      <c r="AE147">
        <f t="shared" si="288"/>
        <v>0</v>
      </c>
      <c r="AF147" s="1">
        <f t="shared" si="245"/>
        <v>0</v>
      </c>
      <c r="AG147" s="1" t="e">
        <f t="shared" si="246"/>
        <v>#DIV/0!</v>
      </c>
      <c r="AH147" s="1">
        <f t="shared" si="247"/>
        <v>0</v>
      </c>
      <c r="AI147" s="1" t="e">
        <f>IF(AG147&gt;$D$1,Sourcedata!$B$90*(2*AE147/1000000)/fluid_kinevisco,(AE147*2/1000000)^(4/3)*epsilon^(1/3)/fluid_kinevisco)</f>
        <v>#DIV/0!</v>
      </c>
      <c r="AJ147" s="1" t="e">
        <f>2+0.6*AI147^0.5*Sourcedata!$B$92^(1/3)</f>
        <v>#DIV/0!</v>
      </c>
      <c r="AK147" s="1" t="e">
        <f t="shared" si="296"/>
        <v>#DIV/0!</v>
      </c>
      <c r="AL147" s="1" t="e">
        <f t="shared" si="248"/>
        <v>#DIV/0!</v>
      </c>
      <c r="AM147" s="1">
        <f>IF(AE147=0,0,Sourcedata!$C$13*EXP(2*Sourcedata!$C$28*Sourcedata!$C$10/Sourcedata!$C$12/Sourcedata!$C$34/AE147*1000000))</f>
        <v>0</v>
      </c>
      <c r="AN147" s="1">
        <f t="shared" si="249"/>
        <v>0</v>
      </c>
      <c r="AO147" s="1">
        <f t="shared" si="297"/>
        <v>0</v>
      </c>
      <c r="AP147">
        <f t="shared" si="298"/>
        <v>0</v>
      </c>
      <c r="AQ147">
        <f t="shared" si="289"/>
        <v>0</v>
      </c>
      <c r="AR147" s="1">
        <f t="shared" si="250"/>
        <v>0</v>
      </c>
      <c r="AS147" s="1" t="e">
        <f t="shared" si="251"/>
        <v>#DIV/0!</v>
      </c>
      <c r="AT147" s="1">
        <f t="shared" si="252"/>
        <v>0</v>
      </c>
      <c r="AU147" s="1" t="e">
        <f>IF(AS147&gt;$D$1,Sourcedata!$B$90*(2*AQ147/1000000)/fluid_kinevisco,(AQ147*2/1000000)^(4/3)*epsilon^(1/3)/fluid_kinevisco)</f>
        <v>#DIV/0!</v>
      </c>
      <c r="AV147" s="1" t="e">
        <f>2+0.6*AU147^0.5*Sourcedata!$B$92^(1/3)</f>
        <v>#DIV/0!</v>
      </c>
      <c r="AW147" s="1" t="e">
        <f t="shared" si="299"/>
        <v>#DIV/0!</v>
      </c>
      <c r="AX147" s="1" t="e">
        <f t="shared" si="253"/>
        <v>#DIV/0!</v>
      </c>
      <c r="AY147" s="1">
        <f>IF(AQ147=0,0,Sourcedata!$C$13*EXP(2*Sourcedata!$C$28*Sourcedata!$C$10/Sourcedata!$C$12/Sourcedata!$C$34/AQ147*1000000))</f>
        <v>0</v>
      </c>
      <c r="AZ147" s="1">
        <f t="shared" si="254"/>
        <v>0</v>
      </c>
      <c r="BA147" s="1">
        <f t="shared" si="300"/>
        <v>0</v>
      </c>
      <c r="BB147">
        <f t="shared" si="301"/>
        <v>0</v>
      </c>
      <c r="BC147">
        <f t="shared" si="302"/>
        <v>7.4465457174452787</v>
      </c>
      <c r="BD147" s="1">
        <f t="shared" si="255"/>
        <v>3.6469441363768768E-5</v>
      </c>
      <c r="BE147" s="1">
        <f t="shared" si="256"/>
        <v>6.0962298569191595E-2</v>
      </c>
      <c r="BF147" s="1">
        <f t="shared" si="257"/>
        <v>6.0321926681472204E-7</v>
      </c>
      <c r="BG147" s="1">
        <f>IF(BE147&gt;$D$1,Sourcedata!$B$90*(2*BC147/1000000)/fluid_kinevisco,(BC147*2/1000000)^(4/3)*epsilon^(1/3)/fluid_kinevisco)</f>
        <v>2.7757740058478961E-2</v>
      </c>
      <c r="BH147" s="1">
        <f>2+0.6*BG147^0.5*Sourcedata!$B$92^(1/3)</f>
        <v>3.0442795490646932</v>
      </c>
      <c r="BI147" s="1">
        <f t="shared" si="303"/>
        <v>4.8921563197000832</v>
      </c>
      <c r="BJ147" s="1">
        <f t="shared" si="258"/>
        <v>2.6257315192244688</v>
      </c>
      <c r="BK147" s="1">
        <f>IF(BC147=0,0,Sourcedata!$C$13*EXP(2*Sourcedata!$C$28*Sourcedata!$C$10/Sourcedata!$C$12/Sourcedata!$C$34/BC147*1000000))</f>
        <v>1.5007162176840052</v>
      </c>
      <c r="BL147" s="1">
        <f t="shared" si="259"/>
        <v>-7.9359258668284811E-9</v>
      </c>
      <c r="BM147" s="1">
        <f t="shared" si="304"/>
        <v>7.1423332801456783E-9</v>
      </c>
      <c r="BN147">
        <f t="shared" si="305"/>
        <v>1.2903710240250703E-7</v>
      </c>
      <c r="BO147">
        <f t="shared" si="306"/>
        <v>21.92527633879536</v>
      </c>
      <c r="BP147" s="1">
        <f t="shared" si="260"/>
        <v>3.1616190673349761E-4</v>
      </c>
      <c r="BQ147" s="1">
        <f t="shared" si="261"/>
        <v>0.17890011812150167</v>
      </c>
      <c r="BR147" s="1">
        <f t="shared" si="262"/>
        <v>1.978629325926762E-6</v>
      </c>
      <c r="BS147" s="1">
        <f>IF(BQ147&gt;$D$1,Sourcedata!$B$90*(2*BO147/1000000)/fluid_kinevisco,(BO147*2/1000000)^(4/3)*epsilon^(1/3)/fluid_kinevisco)</f>
        <v>0.11713977672684728</v>
      </c>
      <c r="BT147" s="1">
        <f>2+0.6*BS147^0.5*Sourcedata!$B$92^(1/3)</f>
        <v>4.1452450903075189</v>
      </c>
      <c r="BU147" s="1">
        <f t="shared" si="307"/>
        <v>10.578518693652834</v>
      </c>
      <c r="BV147" s="1">
        <f t="shared" si="263"/>
        <v>5.6777314839220718</v>
      </c>
      <c r="BW147" s="1">
        <f>IF(BO147=0,0,Sourcedata!$C$13*EXP(2*Sourcedata!$C$28*Sourcedata!$C$10/Sourcedata!$C$12/Sourcedata!$C$34/BO147*1000000))</f>
        <v>1.5002432127666523</v>
      </c>
      <c r="BX147" s="1">
        <f t="shared" si="264"/>
        <v>-9.4241264124349328E-9</v>
      </c>
      <c r="BY147" s="1">
        <f t="shared" si="308"/>
        <v>8.4817137711914938E-9</v>
      </c>
      <c r="BZ147">
        <f t="shared" si="309"/>
        <v>9.7591382833220571E-7</v>
      </c>
      <c r="CA147">
        <f t="shared" si="290"/>
        <v>33.494305229887871</v>
      </c>
      <c r="CB147" s="1">
        <f t="shared" si="265"/>
        <v>7.3783854277576389E-4</v>
      </c>
      <c r="CC147" s="1">
        <f t="shared" si="266"/>
        <v>0.27194002010943585</v>
      </c>
      <c r="CD147" s="1">
        <f t="shared" si="267"/>
        <v>3.1535006824046921E-6</v>
      </c>
      <c r="CE147" s="1">
        <f>IF(CC147&gt;$D$1,Sourcedata!$B$90*(2*CA147/1000000)/fluid_kinevisco,(CA147*2/1000000)^(4/3)*epsilon^(1/3)/fluid_kinevisco)</f>
        <v>0.2060972779280677</v>
      </c>
      <c r="CF147" s="1">
        <f>2+0.6*CE147^0.5*Sourcedata!$B$92^(1/3)</f>
        <v>4.8455147990154614</v>
      </c>
      <c r="CG147" s="1">
        <f t="shared" si="310"/>
        <v>13.82486964509671</v>
      </c>
      <c r="CH147" s="1">
        <f t="shared" si="268"/>
        <v>7.420121844864811</v>
      </c>
      <c r="CI147" s="1">
        <f>IF(CA147=0,0,Sourcedata!$C$13*EXP(2*Sourcedata!$C$28*Sourcedata!$C$10/Sourcedata!$C$12/Sourcedata!$C$34/CA147*1000000))</f>
        <v>1.5001592019231533</v>
      </c>
      <c r="CJ147" s="1">
        <f t="shared" si="269"/>
        <v>-7.0993056837011623E-9</v>
      </c>
      <c r="CK147" s="1">
        <f t="shared" si="311"/>
        <v>6.389375115331086E-9</v>
      </c>
      <c r="CL147">
        <f t="shared" si="291"/>
        <v>1.4678205231170347E-6</v>
      </c>
      <c r="CM147">
        <f t="shared" si="312"/>
        <v>44.383658572221307</v>
      </c>
      <c r="CN147" s="1">
        <f t="shared" si="270"/>
        <v>1.2955840346626389E-3</v>
      </c>
      <c r="CO147" s="1">
        <f t="shared" si="271"/>
        <v>0.35799767611902761</v>
      </c>
      <c r="CP147" s="1">
        <f t="shared" si="272"/>
        <v>4.2980381560835065E-6</v>
      </c>
      <c r="CQ147" s="1">
        <f>IF(CO147&gt;$D$1,Sourcedata!$B$90*(2*CM147/1000000)/fluid_kinevisco,(CM147*2/1000000)^(4/3)*epsilon^(1/3)/fluid_kinevisco)</f>
        <v>0.29996811149102176</v>
      </c>
      <c r="CR147" s="1">
        <f>2+0.6*CQ147^0.5*Sourcedata!$B$92^(1/3)</f>
        <v>5.4329087941928087</v>
      </c>
      <c r="CS147" s="1">
        <f t="shared" si="313"/>
        <v>16.338819683357332</v>
      </c>
      <c r="CT147" s="1">
        <f t="shared" si="273"/>
        <v>8.7694159846769963</v>
      </c>
      <c r="CU147" s="1">
        <f>IF(CM147=0,0,Sourcedata!$C$13*EXP(2*Sourcedata!$C$28*Sourcedata!$C$10/Sourcedata!$C$12/Sourcedata!$C$34/CM147*1000000))</f>
        <v>1.5001201408030651</v>
      </c>
      <c r="CV147" s="1">
        <f t="shared" si="274"/>
        <v>-5.400313872959701E-9</v>
      </c>
      <c r="CW147" s="1">
        <f t="shared" si="314"/>
        <v>4.8602824856637615E-9</v>
      </c>
      <c r="CX147">
        <f t="shared" si="315"/>
        <v>1.748635501089355E-6</v>
      </c>
      <c r="CY147">
        <f t="shared" si="316"/>
        <v>54.97506461917795</v>
      </c>
      <c r="CZ147" s="1">
        <f t="shared" si="275"/>
        <v>1.9877002281751982E-3</v>
      </c>
      <c r="DA147" s="1">
        <f t="shared" si="276"/>
        <v>0.43986368923782448</v>
      </c>
      <c r="DB147" s="1">
        <f t="shared" si="277"/>
        <v>5.4388512549835418E-6</v>
      </c>
      <c r="DC147" s="1">
        <f>IF(DA147&gt;$D$1,Sourcedata!$B$90*(2*CY147/1000000)/fluid_kinevisco,(CY147*2/1000000)^(4/3)*epsilon^(1/3)/fluid_kinevisco)</f>
        <v>0.39902363648528816</v>
      </c>
      <c r="DD147" s="1">
        <f>2+0.6*DC147^0.5*Sourcedata!$B$92^(1/3)</f>
        <v>5.9593512535328239</v>
      </c>
      <c r="DE147" s="1">
        <f t="shared" si="317"/>
        <v>18.450016547216485</v>
      </c>
      <c r="DF147" s="1">
        <f t="shared" si="278"/>
        <v>9.9025433392547981</v>
      </c>
      <c r="DG147" s="1">
        <f>IF(CY147=0,0,Sourcedata!$C$13*EXP(2*Sourcedata!$C$28*Sourcedata!$C$10/Sourcedata!$C$12/Sourcedata!$C$34/CY147*1000000))</f>
        <v>1.5000969939240902</v>
      </c>
      <c r="DH147" s="1">
        <f t="shared" si="279"/>
        <v>-4.2459776008497154E-9</v>
      </c>
      <c r="DI147" s="1">
        <f t="shared" si="318"/>
        <v>3.8213798407647678E-9</v>
      </c>
      <c r="DJ147">
        <f t="shared" si="319"/>
        <v>1.9230186805106093E-6</v>
      </c>
      <c r="DK147">
        <f t="shared" si="320"/>
        <v>65.404071797793449</v>
      </c>
      <c r="DL147" s="1">
        <f t="shared" si="280"/>
        <v>2.8133836794851583E-3</v>
      </c>
      <c r="DM147" s="1">
        <f t="shared" si="281"/>
        <v>0.51833759548849878</v>
      </c>
      <c r="DN147" s="1">
        <f t="shared" si="282"/>
        <v>6.5840045683020101E-6</v>
      </c>
      <c r="DO147" s="1">
        <f>IF(DM147&gt;$D$1,Sourcedata!$B$90*(2*DK147/1000000)/fluid_kinevisco,(DK147*2/1000000)^(4/3)*epsilon^(1/3)/fluid_kinevisco)</f>
        <v>0.50301855622816105</v>
      </c>
      <c r="DP147" s="1">
        <f>2+0.6*DO147^0.5*Sourcedata!$B$92^(1/3)</f>
        <v>6.4454601749097078</v>
      </c>
      <c r="DQ147" s="1">
        <f t="shared" si="321"/>
        <v>20.294616683039134</v>
      </c>
      <c r="DR147" s="1">
        <f t="shared" si="283"/>
        <v>10.892582168858713</v>
      </c>
      <c r="DS147" s="1">
        <f>IF(DK147=0,0,Sourcedata!$C$13*EXP(2*Sourcedata!$C$28*Sourcedata!$C$10/Sourcedata!$C$12/Sourcedata!$C$34/DK147*1000000))</f>
        <v>1.500081527336278</v>
      </c>
      <c r="DT147" s="1">
        <f t="shared" si="284"/>
        <v>-3.4405413299102729E-9</v>
      </c>
      <c r="DU147" s="1">
        <f t="shared" si="322"/>
        <v>3.0964871969192653E-9</v>
      </c>
      <c r="DV147">
        <f t="shared" si="323"/>
        <v>2.0392020003274328E-6</v>
      </c>
      <c r="DX147" s="26">
        <f t="shared" si="232"/>
        <v>1.6850190258907119E-5</v>
      </c>
      <c r="DY147">
        <f t="shared" si="221"/>
        <v>3.6250000000000095E-2</v>
      </c>
      <c r="DZ147" s="1">
        <f t="shared" si="222"/>
        <v>8.1498097410928736</v>
      </c>
      <c r="EA147" s="1">
        <f t="shared" si="233"/>
        <v>16.850190258907119</v>
      </c>
      <c r="EB147" s="1">
        <f t="shared" si="226"/>
        <v>0</v>
      </c>
      <c r="EC147" s="1"/>
      <c r="ED147" s="1">
        <f t="shared" si="227"/>
        <v>24.999999999999993</v>
      </c>
      <c r="EE147" s="1">
        <f t="shared" si="228"/>
        <v>16.850190258907119</v>
      </c>
      <c r="EF147">
        <f t="shared" si="223"/>
        <v>67.400761035628477</v>
      </c>
      <c r="EG147">
        <f t="shared" si="224"/>
        <v>0</v>
      </c>
      <c r="EH147" s="1"/>
      <c r="EI147">
        <f t="shared" si="225"/>
        <v>67.400761035628506</v>
      </c>
      <c r="EK147">
        <f t="shared" si="229"/>
        <v>3.6250000000000095E-2</v>
      </c>
      <c r="EL147">
        <f t="shared" si="230"/>
        <v>0.04</v>
      </c>
      <c r="EM147">
        <f t="shared" si="231"/>
        <v>67.400761035628477</v>
      </c>
    </row>
    <row r="148" spans="6:143" x14ac:dyDescent="0.2">
      <c r="F148">
        <f>F147+Sourcedata!$C$36*3600/4000</f>
        <v>127.80000000000032</v>
      </c>
      <c r="G148">
        <f t="shared" si="285"/>
        <v>0</v>
      </c>
      <c r="H148" s="1">
        <f t="shared" si="234"/>
        <v>0</v>
      </c>
      <c r="I148" s="1" t="e">
        <f t="shared" si="235"/>
        <v>#DIV/0!</v>
      </c>
      <c r="J148" s="1">
        <f t="shared" si="236"/>
        <v>0</v>
      </c>
      <c r="K148" s="1" t="e">
        <f>IF(I148&gt;$D$1,Sourcedata!$B$90*(2*G148/1000000)/fluid_kinevisco,(G148*2/1000000)^(4/3)*epsilon^(1/3)/fluid_kinevisco)</f>
        <v>#DIV/0!</v>
      </c>
      <c r="L148" s="1" t="e">
        <f>2+0.6*K148^0.5*Sourcedata!$B$92^(1/3)</f>
        <v>#DIV/0!</v>
      </c>
      <c r="M148" s="1" t="e">
        <f t="shared" si="237"/>
        <v>#DIV/0!</v>
      </c>
      <c r="N148" s="1" t="e">
        <f t="shared" si="238"/>
        <v>#DIV/0!</v>
      </c>
      <c r="O148" s="1">
        <f>IF(G148=0,0,Sourcedata!$C$13*EXP(2*Sourcedata!$C$28*Sourcedata!$C$10/Sourcedata!$C$12/Sourcedata!$C$34/G148*1000000))</f>
        <v>0</v>
      </c>
      <c r="P148" s="1">
        <f t="shared" si="239"/>
        <v>0</v>
      </c>
      <c r="Q148" s="1">
        <f t="shared" si="286"/>
        <v>0</v>
      </c>
      <c r="R148">
        <f t="shared" si="292"/>
        <v>0</v>
      </c>
      <c r="S148">
        <f t="shared" si="287"/>
        <v>0</v>
      </c>
      <c r="T148" s="1">
        <f t="shared" si="240"/>
        <v>0</v>
      </c>
      <c r="U148" s="1" t="e">
        <f t="shared" si="241"/>
        <v>#DIV/0!</v>
      </c>
      <c r="V148" s="1">
        <f t="shared" si="242"/>
        <v>0</v>
      </c>
      <c r="W148" s="1" t="e">
        <f>IF(U148&gt;$D$1,Sourcedata!$B$90*(2*S148/1000000)/fluid_kinevisco,(S148*2/1000000)^(4/3)*epsilon^(1/3)/fluid_kinevisco)</f>
        <v>#DIV/0!</v>
      </c>
      <c r="X148" s="1" t="e">
        <f>2+0.6*W148^0.5*Sourcedata!$B$92^(1/3)</f>
        <v>#DIV/0!</v>
      </c>
      <c r="Y148" s="1" t="e">
        <f t="shared" si="293"/>
        <v>#DIV/0!</v>
      </c>
      <c r="Z148" s="1" t="e">
        <f t="shared" si="243"/>
        <v>#DIV/0!</v>
      </c>
      <c r="AA148" s="1">
        <f>IF(S148=0,0,Sourcedata!$C$13*EXP(2*Sourcedata!$C$28*Sourcedata!$C$10/Sourcedata!$C$12/Sourcedata!$C$34/S148*1000000))</f>
        <v>0</v>
      </c>
      <c r="AB148" s="1">
        <f t="shared" si="244"/>
        <v>0</v>
      </c>
      <c r="AC148" s="1">
        <f t="shared" si="294"/>
        <v>0</v>
      </c>
      <c r="AD148">
        <f t="shared" si="295"/>
        <v>0</v>
      </c>
      <c r="AE148">
        <f t="shared" si="288"/>
        <v>0</v>
      </c>
      <c r="AF148" s="1">
        <f t="shared" si="245"/>
        <v>0</v>
      </c>
      <c r="AG148" s="1" t="e">
        <f t="shared" si="246"/>
        <v>#DIV/0!</v>
      </c>
      <c r="AH148" s="1">
        <f t="shared" si="247"/>
        <v>0</v>
      </c>
      <c r="AI148" s="1" t="e">
        <f>IF(AG148&gt;$D$1,Sourcedata!$B$90*(2*AE148/1000000)/fluid_kinevisco,(AE148*2/1000000)^(4/3)*epsilon^(1/3)/fluid_kinevisco)</f>
        <v>#DIV/0!</v>
      </c>
      <c r="AJ148" s="1" t="e">
        <f>2+0.6*AI148^0.5*Sourcedata!$B$92^(1/3)</f>
        <v>#DIV/0!</v>
      </c>
      <c r="AK148" s="1" t="e">
        <f t="shared" si="296"/>
        <v>#DIV/0!</v>
      </c>
      <c r="AL148" s="1" t="e">
        <f t="shared" si="248"/>
        <v>#DIV/0!</v>
      </c>
      <c r="AM148" s="1">
        <f>IF(AE148=0,0,Sourcedata!$C$13*EXP(2*Sourcedata!$C$28*Sourcedata!$C$10/Sourcedata!$C$12/Sourcedata!$C$34/AE148*1000000))</f>
        <v>0</v>
      </c>
      <c r="AN148" s="1">
        <f t="shared" si="249"/>
        <v>0</v>
      </c>
      <c r="AO148" s="1">
        <f t="shared" si="297"/>
        <v>0</v>
      </c>
      <c r="AP148">
        <f t="shared" si="298"/>
        <v>0</v>
      </c>
      <c r="AQ148">
        <f t="shared" si="289"/>
        <v>0</v>
      </c>
      <c r="AR148" s="1">
        <f t="shared" si="250"/>
        <v>0</v>
      </c>
      <c r="AS148" s="1" t="e">
        <f t="shared" si="251"/>
        <v>#DIV/0!</v>
      </c>
      <c r="AT148" s="1">
        <f t="shared" si="252"/>
        <v>0</v>
      </c>
      <c r="AU148" s="1" t="e">
        <f>IF(AS148&gt;$D$1,Sourcedata!$B$90*(2*AQ148/1000000)/fluid_kinevisco,(AQ148*2/1000000)^(4/3)*epsilon^(1/3)/fluid_kinevisco)</f>
        <v>#DIV/0!</v>
      </c>
      <c r="AV148" s="1" t="e">
        <f>2+0.6*AU148^0.5*Sourcedata!$B$92^(1/3)</f>
        <v>#DIV/0!</v>
      </c>
      <c r="AW148" s="1" t="e">
        <f t="shared" si="299"/>
        <v>#DIV/0!</v>
      </c>
      <c r="AX148" s="1" t="e">
        <f t="shared" si="253"/>
        <v>#DIV/0!</v>
      </c>
      <c r="AY148" s="1">
        <f>IF(AQ148=0,0,Sourcedata!$C$13*EXP(2*Sourcedata!$C$28*Sourcedata!$C$10/Sourcedata!$C$12/Sourcedata!$C$34/AQ148*1000000))</f>
        <v>0</v>
      </c>
      <c r="AZ148" s="1">
        <f t="shared" si="254"/>
        <v>0</v>
      </c>
      <c r="BA148" s="1">
        <f t="shared" si="300"/>
        <v>0</v>
      </c>
      <c r="BB148">
        <f t="shared" si="301"/>
        <v>0</v>
      </c>
      <c r="BC148">
        <f t="shared" si="302"/>
        <v>7.306538591464343</v>
      </c>
      <c r="BD148" s="1">
        <f t="shared" si="255"/>
        <v>3.5110964158692054E-5</v>
      </c>
      <c r="BE148" s="1">
        <f t="shared" si="256"/>
        <v>5.981707411916385E-2</v>
      </c>
      <c r="BF148" s="1">
        <f t="shared" si="257"/>
        <v>5.9075541203609362E-7</v>
      </c>
      <c r="BG148" s="1">
        <f>IF(BE148&gt;$D$1,Sourcedata!$B$90*(2*BC148/1000000)/fluid_kinevisco,(BC148*2/1000000)^(4/3)*epsilon^(1/3)/fluid_kinevisco)</f>
        <v>2.7064075782024504E-2</v>
      </c>
      <c r="BH148" s="1">
        <f>2+0.6*BG148^0.5*Sourcedata!$B$92^(1/3)</f>
        <v>3.0311487536273685</v>
      </c>
      <c r="BI148" s="1">
        <f t="shared" si="303"/>
        <v>4.8209699921329339</v>
      </c>
      <c r="BJ148" s="1">
        <f t="shared" si="258"/>
        <v>2.5875241988086808</v>
      </c>
      <c r="BK148" s="1">
        <f>IF(BC148=0,0,Sourcedata!$C$13*EXP(2*Sourcedata!$C$28*Sourcedata!$C$10/Sourcedata!$C$12/Sourcedata!$C$34/BC148*1000000))</f>
        <v>1.5007299451108702</v>
      </c>
      <c r="BL148" s="1">
        <f t="shared" si="259"/>
        <v>-7.753006799726839E-9</v>
      </c>
      <c r="BM148" s="1">
        <f t="shared" si="304"/>
        <v>6.9777061197541991E-9</v>
      </c>
      <c r="BN148">
        <f t="shared" si="305"/>
        <v>1.2189476912236135E-7</v>
      </c>
      <c r="BO148">
        <f t="shared" si="306"/>
        <v>21.861573557640149</v>
      </c>
      <c r="BP148" s="1">
        <f t="shared" si="260"/>
        <v>3.1432739080791521E-4</v>
      </c>
      <c r="BQ148" s="1">
        <f t="shared" si="261"/>
        <v>0.17838420842612701</v>
      </c>
      <c r="BR148" s="1">
        <f t="shared" si="262"/>
        <v>1.9723065572427233E-6</v>
      </c>
      <c r="BS148" s="1">
        <f>IF(BQ148&gt;$D$1,Sourcedata!$B$90*(2*BO148/1000000)/fluid_kinevisco,(BO148*2/1000000)^(4/3)*epsilon^(1/3)/fluid_kinevisco)</f>
        <v>0.11668620502041788</v>
      </c>
      <c r="BT148" s="1">
        <f>2+0.6*BS148^0.5*Sourcedata!$B$92^(1/3)</f>
        <v>4.1410878081667324</v>
      </c>
      <c r="BU148" s="1">
        <f t="shared" si="307"/>
        <v>10.558372374778651</v>
      </c>
      <c r="BV148" s="1">
        <f t="shared" si="263"/>
        <v>5.6669184965587549</v>
      </c>
      <c r="BW148" s="1">
        <f>IF(BO148=0,0,Sourcedata!$C$13*EXP(2*Sourcedata!$C$28*Sourcedata!$C$10/Sourcedata!$C$12/Sourcedata!$C$34/BO148*1000000))</f>
        <v>1.500243921525757</v>
      </c>
      <c r="BX148" s="1">
        <f t="shared" si="264"/>
        <v>-9.3870876697491197E-9</v>
      </c>
      <c r="BY148" s="1">
        <f t="shared" si="308"/>
        <v>8.4483789027742618E-9</v>
      </c>
      <c r="BZ148">
        <f t="shared" si="309"/>
        <v>9.6743211456101413E-7</v>
      </c>
      <c r="CA148">
        <f t="shared" si="290"/>
        <v>33.445634666304208</v>
      </c>
      <c r="CB148" s="1">
        <f t="shared" si="265"/>
        <v>7.3569579484768991E-4</v>
      </c>
      <c r="CC148" s="1">
        <f t="shared" si="266"/>
        <v>0.27155172086146118</v>
      </c>
      <c r="CD148" s="1">
        <f t="shared" si="267"/>
        <v>3.148460462937413E-6</v>
      </c>
      <c r="CE148" s="1">
        <f>IF(CC148&gt;$D$1,Sourcedata!$B$90*(2*CA148/1000000)/fluid_kinevisco,(CA148*2/1000000)^(4/3)*epsilon^(1/3)/fluid_kinevisco)</f>
        <v>0.20569806815168226</v>
      </c>
      <c r="CF148" s="1">
        <f>2+0.6*CE148^0.5*Sourcedata!$B$92^(1/3)</f>
        <v>4.8427575866012944</v>
      </c>
      <c r="CG148" s="1">
        <f t="shared" si="310"/>
        <v>13.812640450490424</v>
      </c>
      <c r="CH148" s="1">
        <f t="shared" si="268"/>
        <v>7.4135581580907086</v>
      </c>
      <c r="CI148" s="1">
        <f>IF(CA148=0,0,Sourcedata!$C$13*EXP(2*Sourcedata!$C$28*Sourcedata!$C$10/Sourcedata!$C$12/Sourcedata!$C$34/CA148*1000000))</f>
        <v>1.5001594336083695</v>
      </c>
      <c r="CJ148" s="1">
        <f t="shared" si="269"/>
        <v>-7.0847774440580412E-9</v>
      </c>
      <c r="CK148" s="1">
        <f t="shared" si="311"/>
        <v>6.3762996996522772E-9</v>
      </c>
      <c r="CL148">
        <f t="shared" si="291"/>
        <v>1.4614311480017036E-6</v>
      </c>
      <c r="CM148">
        <f t="shared" si="312"/>
        <v>44.342499377462602</v>
      </c>
      <c r="CN148" s="1">
        <f t="shared" si="270"/>
        <v>1.2931822286034677E-3</v>
      </c>
      <c r="CO148" s="1">
        <f t="shared" si="271"/>
        <v>0.35767574403214281</v>
      </c>
      <c r="CP148" s="1">
        <f t="shared" si="272"/>
        <v>4.2936539942229847E-6</v>
      </c>
      <c r="CQ148" s="1">
        <f>IF(CO148&gt;$D$1,Sourcedata!$B$90*(2*CM148/1000000)/fluid_kinevisco,(CM148*2/1000000)^(4/3)*epsilon^(1/3)/fluid_kinevisco)</f>
        <v>0.2995972681767799</v>
      </c>
      <c r="CR148" s="1">
        <f>2+0.6*CQ148^0.5*Sourcedata!$B$92^(1/3)</f>
        <v>5.430786126922273</v>
      </c>
      <c r="CS148" s="1">
        <f t="shared" si="313"/>
        <v>16.330048115001841</v>
      </c>
      <c r="CT148" s="1">
        <f t="shared" si="273"/>
        <v>8.7647080845203114</v>
      </c>
      <c r="CU148" s="1">
        <f>IF(CM148=0,0,Sourcedata!$C$13*EXP(2*Sourcedata!$C$28*Sourcedata!$C$10/Sourcedata!$C$12/Sourcedata!$C$34/CM148*1000000))</f>
        <v>1.5001202523235475</v>
      </c>
      <c r="CV148" s="1">
        <f t="shared" si="274"/>
        <v>-5.3930616436623511E-9</v>
      </c>
      <c r="CW148" s="1">
        <f t="shared" si="314"/>
        <v>4.8537554792961464E-9</v>
      </c>
      <c r="CX148">
        <f t="shared" si="315"/>
        <v>1.7437752186036912E-6</v>
      </c>
      <c r="CY148">
        <f t="shared" si="316"/>
        <v>54.938625397262406</v>
      </c>
      <c r="CZ148" s="1">
        <f t="shared" si="275"/>
        <v>1.9850660795596164E-3</v>
      </c>
      <c r="DA148" s="1">
        <f t="shared" si="276"/>
        <v>0.43958558059679087</v>
      </c>
      <c r="DB148" s="1">
        <f t="shared" si="277"/>
        <v>5.4348858384146048E-6</v>
      </c>
      <c r="DC148" s="1">
        <f>IF(DA148&gt;$D$1,Sourcedata!$B$90*(2*CY148/1000000)/fluid_kinevisco,(CY148*2/1000000)^(4/3)*epsilon^(1/3)/fluid_kinevisco)</f>
        <v>0.39867102803322457</v>
      </c>
      <c r="DD148" s="1">
        <f>2+0.6*DC148^0.5*Sourcedata!$B$92^(1/3)</f>
        <v>5.9576014708742777</v>
      </c>
      <c r="DE148" s="1">
        <f t="shared" si="317"/>
        <v>18.443202576019292</v>
      </c>
      <c r="DF148" s="1">
        <f t="shared" si="278"/>
        <v>9.8988861259986507</v>
      </c>
      <c r="DG148" s="1">
        <f>IF(CY148=0,0,Sourcedata!$C$13*EXP(2*Sourcedata!$C$28*Sourcedata!$C$10/Sourcedata!$C$12/Sourcedata!$C$34/CY148*1000000))</f>
        <v>1.5000970582594726</v>
      </c>
      <c r="DH148" s="1">
        <f t="shared" si="279"/>
        <v>-4.2418100371278478E-9</v>
      </c>
      <c r="DI148" s="1">
        <f t="shared" si="318"/>
        <v>3.8176290334150873E-9</v>
      </c>
      <c r="DJ148">
        <f t="shared" si="319"/>
        <v>1.9191973006698444E-6</v>
      </c>
      <c r="DK148">
        <f t="shared" si="320"/>
        <v>65.370950105018906</v>
      </c>
      <c r="DL148" s="1">
        <f t="shared" si="280"/>
        <v>2.810534913884825E-3</v>
      </c>
      <c r="DM148" s="1">
        <f t="shared" si="281"/>
        <v>0.51809207785134581</v>
      </c>
      <c r="DN148" s="1">
        <f t="shared" si="282"/>
        <v>6.5803369887049189E-6</v>
      </c>
      <c r="DO148" s="1">
        <f>IF(DM148&gt;$D$1,Sourcedata!$B$90*(2*DK148/1000000)/fluid_kinevisco,(DK148*2/1000000)^(4/3)*epsilon^(1/3)/fluid_kinevisco)</f>
        <v>0.50267893578876255</v>
      </c>
      <c r="DP148" s="1">
        <f>2+0.6*DO148^0.5*Sourcedata!$B$92^(1/3)</f>
        <v>6.443959212329843</v>
      </c>
      <c r="DQ148" s="1">
        <f t="shared" si="321"/>
        <v>20.289063897219716</v>
      </c>
      <c r="DR148" s="1">
        <f t="shared" si="283"/>
        <v>10.889601862467677</v>
      </c>
      <c r="DS148" s="1">
        <f>IF(DK148=0,0,Sourcedata!$C$13*EXP(2*Sourcedata!$C$28*Sourcedata!$C$10/Sourcedata!$C$12/Sourcedata!$C$34/DK148*1000000))</f>
        <v>1.5000815686450979</v>
      </c>
      <c r="DT148" s="1">
        <f t="shared" si="284"/>
        <v>-3.4379111518068728E-9</v>
      </c>
      <c r="DU148" s="1">
        <f t="shared" si="322"/>
        <v>3.0941200366262051E-9</v>
      </c>
      <c r="DV148">
        <f t="shared" si="323"/>
        <v>2.0361055131305137E-6</v>
      </c>
      <c r="DX148" s="26">
        <f t="shared" si="232"/>
        <v>1.6883077427641583E-5</v>
      </c>
      <c r="DY148">
        <f t="shared" si="221"/>
        <v>3.6500000000000095E-2</v>
      </c>
      <c r="DZ148" s="1">
        <f t="shared" si="222"/>
        <v>8.1169225723584102</v>
      </c>
      <c r="EA148" s="1">
        <f t="shared" si="233"/>
        <v>16.883077427641584</v>
      </c>
      <c r="EB148" s="1">
        <f t="shared" si="226"/>
        <v>0</v>
      </c>
      <c r="EC148" s="1"/>
      <c r="ED148" s="1">
        <f t="shared" si="227"/>
        <v>24.999999999999993</v>
      </c>
      <c r="EE148" s="1">
        <f t="shared" si="228"/>
        <v>16.883077427641584</v>
      </c>
      <c r="EF148">
        <f t="shared" si="223"/>
        <v>67.532309710566338</v>
      </c>
      <c r="EG148">
        <f t="shared" si="224"/>
        <v>0</v>
      </c>
      <c r="EH148" s="1"/>
      <c r="EI148">
        <f t="shared" si="225"/>
        <v>67.532309710566352</v>
      </c>
      <c r="EK148">
        <f t="shared" si="229"/>
        <v>3.6500000000000095E-2</v>
      </c>
      <c r="EL148">
        <f t="shared" si="230"/>
        <v>0.04</v>
      </c>
      <c r="EM148">
        <f t="shared" si="231"/>
        <v>67.532309710566338</v>
      </c>
    </row>
    <row r="149" spans="6:143" x14ac:dyDescent="0.2">
      <c r="F149">
        <f>F148+Sourcedata!$C$36*3600/4000</f>
        <v>128.70000000000033</v>
      </c>
      <c r="G149">
        <f t="shared" si="285"/>
        <v>0</v>
      </c>
      <c r="H149" s="1">
        <f t="shared" si="234"/>
        <v>0</v>
      </c>
      <c r="I149" s="1" t="e">
        <f t="shared" si="235"/>
        <v>#DIV/0!</v>
      </c>
      <c r="J149" s="1">
        <f t="shared" si="236"/>
        <v>0</v>
      </c>
      <c r="K149" s="1" t="e">
        <f>IF(I149&gt;$D$1,Sourcedata!$B$90*(2*G149/1000000)/fluid_kinevisco,(G149*2/1000000)^(4/3)*epsilon^(1/3)/fluid_kinevisco)</f>
        <v>#DIV/0!</v>
      </c>
      <c r="L149" s="1" t="e">
        <f>2+0.6*K149^0.5*Sourcedata!$B$92^(1/3)</f>
        <v>#DIV/0!</v>
      </c>
      <c r="M149" s="1" t="e">
        <f t="shared" si="237"/>
        <v>#DIV/0!</v>
      </c>
      <c r="N149" s="1" t="e">
        <f t="shared" si="238"/>
        <v>#DIV/0!</v>
      </c>
      <c r="O149" s="1">
        <f>IF(G149=0,0,Sourcedata!$C$13*EXP(2*Sourcedata!$C$28*Sourcedata!$C$10/Sourcedata!$C$12/Sourcedata!$C$34/G149*1000000))</f>
        <v>0</v>
      </c>
      <c r="P149" s="1">
        <f t="shared" si="239"/>
        <v>0</v>
      </c>
      <c r="Q149" s="1">
        <f t="shared" si="286"/>
        <v>0</v>
      </c>
      <c r="R149">
        <f t="shared" si="292"/>
        <v>0</v>
      </c>
      <c r="S149">
        <f t="shared" si="287"/>
        <v>0</v>
      </c>
      <c r="T149" s="1">
        <f t="shared" si="240"/>
        <v>0</v>
      </c>
      <c r="U149" s="1" t="e">
        <f t="shared" si="241"/>
        <v>#DIV/0!</v>
      </c>
      <c r="V149" s="1">
        <f t="shared" si="242"/>
        <v>0</v>
      </c>
      <c r="W149" s="1" t="e">
        <f>IF(U149&gt;$D$1,Sourcedata!$B$90*(2*S149/1000000)/fluid_kinevisco,(S149*2/1000000)^(4/3)*epsilon^(1/3)/fluid_kinevisco)</f>
        <v>#DIV/0!</v>
      </c>
      <c r="X149" s="1" t="e">
        <f>2+0.6*W149^0.5*Sourcedata!$B$92^(1/3)</f>
        <v>#DIV/0!</v>
      </c>
      <c r="Y149" s="1" t="e">
        <f t="shared" si="293"/>
        <v>#DIV/0!</v>
      </c>
      <c r="Z149" s="1" t="e">
        <f t="shared" si="243"/>
        <v>#DIV/0!</v>
      </c>
      <c r="AA149" s="1">
        <f>IF(S149=0,0,Sourcedata!$C$13*EXP(2*Sourcedata!$C$28*Sourcedata!$C$10/Sourcedata!$C$12/Sourcedata!$C$34/S149*1000000))</f>
        <v>0</v>
      </c>
      <c r="AB149" s="1">
        <f t="shared" si="244"/>
        <v>0</v>
      </c>
      <c r="AC149" s="1">
        <f t="shared" si="294"/>
        <v>0</v>
      </c>
      <c r="AD149">
        <f t="shared" si="295"/>
        <v>0</v>
      </c>
      <c r="AE149">
        <f t="shared" si="288"/>
        <v>0</v>
      </c>
      <c r="AF149" s="1">
        <f t="shared" si="245"/>
        <v>0</v>
      </c>
      <c r="AG149" s="1" t="e">
        <f t="shared" si="246"/>
        <v>#DIV/0!</v>
      </c>
      <c r="AH149" s="1">
        <f t="shared" si="247"/>
        <v>0</v>
      </c>
      <c r="AI149" s="1" t="e">
        <f>IF(AG149&gt;$D$1,Sourcedata!$B$90*(2*AE149/1000000)/fluid_kinevisco,(AE149*2/1000000)^(4/3)*epsilon^(1/3)/fluid_kinevisco)</f>
        <v>#DIV/0!</v>
      </c>
      <c r="AJ149" s="1" t="e">
        <f>2+0.6*AI149^0.5*Sourcedata!$B$92^(1/3)</f>
        <v>#DIV/0!</v>
      </c>
      <c r="AK149" s="1" t="e">
        <f t="shared" si="296"/>
        <v>#DIV/0!</v>
      </c>
      <c r="AL149" s="1" t="e">
        <f t="shared" si="248"/>
        <v>#DIV/0!</v>
      </c>
      <c r="AM149" s="1">
        <f>IF(AE149=0,0,Sourcedata!$C$13*EXP(2*Sourcedata!$C$28*Sourcedata!$C$10/Sourcedata!$C$12/Sourcedata!$C$34/AE149*1000000))</f>
        <v>0</v>
      </c>
      <c r="AN149" s="1">
        <f t="shared" si="249"/>
        <v>0</v>
      </c>
      <c r="AO149" s="1">
        <f t="shared" si="297"/>
        <v>0</v>
      </c>
      <c r="AP149">
        <f t="shared" si="298"/>
        <v>0</v>
      </c>
      <c r="AQ149">
        <f t="shared" si="289"/>
        <v>0</v>
      </c>
      <c r="AR149" s="1">
        <f t="shared" si="250"/>
        <v>0</v>
      </c>
      <c r="AS149" s="1" t="e">
        <f t="shared" si="251"/>
        <v>#DIV/0!</v>
      </c>
      <c r="AT149" s="1">
        <f t="shared" si="252"/>
        <v>0</v>
      </c>
      <c r="AU149" s="1" t="e">
        <f>IF(AS149&gt;$D$1,Sourcedata!$B$90*(2*AQ149/1000000)/fluid_kinevisco,(AQ149*2/1000000)^(4/3)*epsilon^(1/3)/fluid_kinevisco)</f>
        <v>#DIV/0!</v>
      </c>
      <c r="AV149" s="1" t="e">
        <f>2+0.6*AU149^0.5*Sourcedata!$B$92^(1/3)</f>
        <v>#DIV/0!</v>
      </c>
      <c r="AW149" s="1" t="e">
        <f t="shared" si="299"/>
        <v>#DIV/0!</v>
      </c>
      <c r="AX149" s="1" t="e">
        <f t="shared" si="253"/>
        <v>#DIV/0!</v>
      </c>
      <c r="AY149" s="1">
        <f>IF(AQ149=0,0,Sourcedata!$C$13*EXP(2*Sourcedata!$C$28*Sourcedata!$C$10/Sourcedata!$C$12/Sourcedata!$C$34/AQ149*1000000))</f>
        <v>0</v>
      </c>
      <c r="AZ149" s="1">
        <f t="shared" si="254"/>
        <v>0</v>
      </c>
      <c r="BA149" s="1">
        <f t="shared" si="300"/>
        <v>0</v>
      </c>
      <c r="BB149">
        <f t="shared" si="301"/>
        <v>0</v>
      </c>
      <c r="BC149">
        <f t="shared" si="302"/>
        <v>7.1643726191408144</v>
      </c>
      <c r="BD149" s="1">
        <f t="shared" si="255"/>
        <v>3.3757923245267918E-5</v>
      </c>
      <c r="BE149" s="1">
        <f t="shared" si="256"/>
        <v>5.8654134607230735E-2</v>
      </c>
      <c r="BF149" s="1">
        <f t="shared" si="257"/>
        <v>5.7812378882390145E-7</v>
      </c>
      <c r="BG149" s="1">
        <f>IF(BE149&gt;$D$1,Sourcedata!$B$90*(2*BC149/1000000)/fluid_kinevisco,(BC149*2/1000000)^(4/3)*epsilon^(1/3)/fluid_kinevisco)</f>
        <v>2.6364235243210212E-2</v>
      </c>
      <c r="BH149" s="1">
        <f>2+0.6*BG149^0.5*Sourcedata!$B$92^(1/3)</f>
        <v>3.0177293748730074</v>
      </c>
      <c r="BI149" s="1">
        <f t="shared" si="303"/>
        <v>4.7481876133722603</v>
      </c>
      <c r="BJ149" s="1">
        <f t="shared" si="258"/>
        <v>2.5484602414313438</v>
      </c>
      <c r="BK149" s="1">
        <f>IF(BC149=0,0,Sourcedata!$C$13*EXP(2*Sourcedata!$C$28*Sourcedata!$C$10/Sourcedata!$C$12/Sourcedata!$C$34/BC149*1000000))</f>
        <v>1.5007444333443156</v>
      </c>
      <c r="BL149" s="1">
        <f t="shared" si="259"/>
        <v>-7.5683813097676376E-9</v>
      </c>
      <c r="BM149" s="1">
        <f t="shared" si="304"/>
        <v>6.8115431787909171E-9</v>
      </c>
      <c r="BN149">
        <f t="shared" si="305"/>
        <v>1.1491706300260715E-7</v>
      </c>
      <c r="BO149">
        <f t="shared" si="306"/>
        <v>21.797749918643866</v>
      </c>
      <c r="BP149" s="1">
        <f t="shared" si="260"/>
        <v>3.1249474745989267E-4</v>
      </c>
      <c r="BQ149" s="1">
        <f t="shared" si="261"/>
        <v>0.17786728618101399</v>
      </c>
      <c r="BR149" s="1">
        <f t="shared" si="262"/>
        <v>1.9659736402944676E-6</v>
      </c>
      <c r="BS149" s="1">
        <f>IF(BQ149&gt;$D$1,Sourcedata!$B$90*(2*BO149/1000000)/fluid_kinevisco,(BO149*2/1000000)^(4/3)*epsilon^(1/3)/fluid_kinevisco)</f>
        <v>0.11623221438883137</v>
      </c>
      <c r="BT149" s="1">
        <f>2+0.6*BS149^0.5*Sourcedata!$B$92^(1/3)</f>
        <v>4.1369185872974903</v>
      </c>
      <c r="BU149" s="1">
        <f t="shared" si="307"/>
        <v>10.538157548265218</v>
      </c>
      <c r="BV149" s="1">
        <f t="shared" si="263"/>
        <v>5.6560687395879414</v>
      </c>
      <c r="BW149" s="1">
        <f>IF(BO149=0,0,Sourcedata!$C$13*EXP(2*Sourcedata!$C$28*Sourcedata!$C$10/Sourcedata!$C$12/Sourcedata!$C$34/BO149*1000000))</f>
        <v>1.5002446357842878</v>
      </c>
      <c r="BX149" s="1">
        <f t="shared" si="264"/>
        <v>-9.3500284545802241E-9</v>
      </c>
      <c r="BY149" s="1">
        <f t="shared" si="308"/>
        <v>8.4150256091222548E-9</v>
      </c>
      <c r="BZ149">
        <f t="shared" si="309"/>
        <v>9.5898373565823992E-7</v>
      </c>
      <c r="CA149">
        <f t="shared" si="290"/>
        <v>33.396922074206152</v>
      </c>
      <c r="CB149" s="1">
        <f t="shared" si="265"/>
        <v>7.335543165188003E-4</v>
      </c>
      <c r="CC149" s="1">
        <f t="shared" si="266"/>
        <v>0.27116305669983165</v>
      </c>
      <c r="CD149" s="1">
        <f t="shared" si="267"/>
        <v>3.1434166254443894E-6</v>
      </c>
      <c r="CE149" s="1">
        <f>IF(CC149&gt;$D$1,Sourcedata!$B$90*(2*CA149/1000000)/fluid_kinevisco,(CA149*2/1000000)^(4/3)*epsilon^(1/3)/fluid_kinevisco)</f>
        <v>0.20529870749473422</v>
      </c>
      <c r="CF149" s="1">
        <f>2+0.6*CE149^0.5*Sourcedata!$B$92^(1/3)</f>
        <v>4.8399966537462555</v>
      </c>
      <c r="CG149" s="1">
        <f t="shared" si="310"/>
        <v>13.800390563640683</v>
      </c>
      <c r="CH149" s="1">
        <f t="shared" si="268"/>
        <v>7.4069833653191095</v>
      </c>
      <c r="CI149" s="1">
        <f>IF(CA149=0,0,Sourcedata!$C$13*EXP(2*Sourcedata!$C$28*Sourcedata!$C$10/Sourcedata!$C$12/Sourcedata!$C$34/CA149*1000000))</f>
        <v>1.5001596661698504</v>
      </c>
      <c r="CJ149" s="1">
        <f t="shared" si="269"/>
        <v>-7.0702485246101101E-9</v>
      </c>
      <c r="CK149" s="1">
        <f t="shared" si="311"/>
        <v>6.3632236721491396E-9</v>
      </c>
      <c r="CL149">
        <f t="shared" si="291"/>
        <v>1.4550548483020513E-6</v>
      </c>
      <c r="CM149">
        <f t="shared" si="312"/>
        <v>44.301319059796867</v>
      </c>
      <c r="CN149" s="1">
        <f t="shared" si="270"/>
        <v>1.2907814200011853E-3</v>
      </c>
      <c r="CO149" s="1">
        <f t="shared" si="271"/>
        <v>0.35735361928040077</v>
      </c>
      <c r="CP149" s="1">
        <f t="shared" si="272"/>
        <v>4.2892679896469557E-6</v>
      </c>
      <c r="CQ149" s="1">
        <f>IF(CO149&gt;$D$1,Sourcedata!$B$90*(2*CM149/1000000)/fluid_kinevisco,(CM149*2/1000000)^(4/3)*epsilon^(1/3)/fluid_kinevisco)</f>
        <v>0.29922634935655845</v>
      </c>
      <c r="CR149" s="1">
        <f>2+0.6*CQ149^0.5*Sourcedata!$B$92^(1/3)</f>
        <v>5.4286617129298431</v>
      </c>
      <c r="CS149" s="1">
        <f t="shared" si="313"/>
        <v>16.32126715661105</v>
      </c>
      <c r="CT149" s="1">
        <f t="shared" si="273"/>
        <v>8.7599951445182</v>
      </c>
      <c r="CU149" s="1">
        <f>IF(CM149=0,0,Sourcedata!$C$13*EXP(2*Sourcedata!$C$28*Sourcedata!$C$10/Sourcedata!$C$12/Sourcedata!$C$34/CM149*1000000))</f>
        <v>1.5001203641086513</v>
      </c>
      <c r="CV149" s="1">
        <f t="shared" si="274"/>
        <v>-5.3858102906695732E-9</v>
      </c>
      <c r="CW149" s="1">
        <f t="shared" si="314"/>
        <v>4.8472292616026463E-9</v>
      </c>
      <c r="CX149">
        <f t="shared" si="315"/>
        <v>1.7389214631243951E-6</v>
      </c>
      <c r="CY149">
        <f t="shared" si="316"/>
        <v>54.902173610487779</v>
      </c>
      <c r="CZ149" s="1">
        <f t="shared" si="275"/>
        <v>1.9824327701249375E-3</v>
      </c>
      <c r="DA149" s="1">
        <f t="shared" si="276"/>
        <v>0.43930735011899469</v>
      </c>
      <c r="DB149" s="1">
        <f t="shared" si="277"/>
        <v>5.4309193176451956E-6</v>
      </c>
      <c r="DC149" s="1">
        <f>IF(DA149&gt;$D$1,Sourcedata!$B$90*(2*CY149/1000000)/fluid_kinevisco,(CY149*2/1000000)^(4/3)*epsilon^(1/3)/fluid_kinevisco)</f>
        <v>0.39831837598589953</v>
      </c>
      <c r="DD149" s="1">
        <f>2+0.6*DC149^0.5*Sourcedata!$B$92^(1/3)</f>
        <v>5.9558506977578478</v>
      </c>
      <c r="DE149" s="1">
        <f t="shared" si="317"/>
        <v>18.43638344767654</v>
      </c>
      <c r="DF149" s="1">
        <f t="shared" si="278"/>
        <v>9.8952261447852337</v>
      </c>
      <c r="DG149" s="1">
        <f>IF(CY149=0,0,Sourcedata!$C$13*EXP(2*Sourcedata!$C$28*Sourcedata!$C$10/Sourcedata!$C$12/Sourcedata!$C$34/CY149*1000000))</f>
        <v>1.5000971227024862</v>
      </c>
      <c r="DH149" s="1">
        <f t="shared" si="279"/>
        <v>-4.2376433681706493E-9</v>
      </c>
      <c r="DI149" s="1">
        <f t="shared" si="318"/>
        <v>3.8138790313536084E-9</v>
      </c>
      <c r="DJ149">
        <f t="shared" si="319"/>
        <v>1.9153796716364292E-6</v>
      </c>
      <c r="DK149">
        <f t="shared" si="320"/>
        <v>65.337820173415693</v>
      </c>
      <c r="DL149" s="1">
        <f t="shared" si="280"/>
        <v>2.8076868832359867E-3</v>
      </c>
      <c r="DM149" s="1">
        <f t="shared" si="281"/>
        <v>0.51784647444633936</v>
      </c>
      <c r="DN149" s="1">
        <f t="shared" si="282"/>
        <v>6.5766686827096948E-6</v>
      </c>
      <c r="DO149" s="1">
        <f>IF(DM149&gt;$D$1,Sourcedata!$B$90*(2*DK149/1000000)/fluid_kinevisco,(DK149*2/1000000)^(4/3)*epsilon^(1/3)/fluid_kinevisco)</f>
        <v>0.50233928824614604</v>
      </c>
      <c r="DP149" s="1">
        <f>2+0.6*DO149^0.5*Sourcedata!$B$92^(1/3)</f>
        <v>6.4424576227791714</v>
      </c>
      <c r="DQ149" s="1">
        <f t="shared" si="321"/>
        <v>20.28350794032232</v>
      </c>
      <c r="DR149" s="1">
        <f t="shared" si="283"/>
        <v>10.886619854086996</v>
      </c>
      <c r="DS149" s="1">
        <f>IF(DK149=0,0,Sourcedata!$C$13*EXP(2*Sourcedata!$C$28*Sourcedata!$C$10/Sourcedata!$C$12/Sourcedata!$C$34/DK149*1000000))</f>
        <v>1.5000816100060912</v>
      </c>
      <c r="DT149" s="1">
        <f t="shared" si="284"/>
        <v>-3.435281722865921E-9</v>
      </c>
      <c r="DU149" s="1">
        <f t="shared" si="322"/>
        <v>3.0917535505793483E-9</v>
      </c>
      <c r="DV149">
        <f t="shared" si="323"/>
        <v>2.0330113930938877E-6</v>
      </c>
      <c r="DX149" s="26">
        <f t="shared" si="232"/>
        <v>1.6915734144247984E-5</v>
      </c>
      <c r="DY149">
        <f t="shared" si="221"/>
        <v>3.6750000000000095E-2</v>
      </c>
      <c r="DZ149" s="1">
        <f t="shared" si="222"/>
        <v>8.0842658557520082</v>
      </c>
      <c r="EA149" s="1">
        <f t="shared" si="233"/>
        <v>16.915734144247985</v>
      </c>
      <c r="EB149" s="1">
        <f t="shared" si="226"/>
        <v>0</v>
      </c>
      <c r="EC149" s="1"/>
      <c r="ED149" s="1">
        <f t="shared" si="227"/>
        <v>24.999999999999993</v>
      </c>
      <c r="EE149" s="1">
        <f t="shared" si="228"/>
        <v>16.915734144247985</v>
      </c>
      <c r="EF149">
        <f t="shared" si="223"/>
        <v>67.662936576991939</v>
      </c>
      <c r="EG149">
        <f t="shared" si="224"/>
        <v>0</v>
      </c>
      <c r="EH149" s="1"/>
      <c r="EI149">
        <f t="shared" si="225"/>
        <v>67.662936576991967</v>
      </c>
      <c r="EK149">
        <f t="shared" si="229"/>
        <v>3.6750000000000095E-2</v>
      </c>
      <c r="EL149">
        <f t="shared" si="230"/>
        <v>0.04</v>
      </c>
      <c r="EM149">
        <f t="shared" si="231"/>
        <v>67.662936576991939</v>
      </c>
    </row>
    <row r="150" spans="6:143" x14ac:dyDescent="0.2">
      <c r="F150">
        <f>F149+Sourcedata!$C$36*3600/4000</f>
        <v>129.60000000000034</v>
      </c>
      <c r="G150">
        <f t="shared" si="285"/>
        <v>0</v>
      </c>
      <c r="H150" s="1">
        <f t="shared" si="234"/>
        <v>0</v>
      </c>
      <c r="I150" s="1" t="e">
        <f t="shared" si="235"/>
        <v>#DIV/0!</v>
      </c>
      <c r="J150" s="1">
        <f t="shared" si="236"/>
        <v>0</v>
      </c>
      <c r="K150" s="1" t="e">
        <f>IF(I150&gt;$D$1,Sourcedata!$B$90*(2*G150/1000000)/fluid_kinevisco,(G150*2/1000000)^(4/3)*epsilon^(1/3)/fluid_kinevisco)</f>
        <v>#DIV/0!</v>
      </c>
      <c r="L150" s="1" t="e">
        <f>2+0.6*K150^0.5*Sourcedata!$B$92^(1/3)</f>
        <v>#DIV/0!</v>
      </c>
      <c r="M150" s="1" t="e">
        <f t="shared" si="237"/>
        <v>#DIV/0!</v>
      </c>
      <c r="N150" s="1" t="e">
        <f t="shared" si="238"/>
        <v>#DIV/0!</v>
      </c>
      <c r="O150" s="1">
        <f>IF(G150=0,0,Sourcedata!$C$13*EXP(2*Sourcedata!$C$28*Sourcedata!$C$10/Sourcedata!$C$12/Sourcedata!$C$34/G150*1000000))</f>
        <v>0</v>
      </c>
      <c r="P150" s="1">
        <f t="shared" si="239"/>
        <v>0</v>
      </c>
      <c r="Q150" s="1">
        <f t="shared" si="286"/>
        <v>0</v>
      </c>
      <c r="R150">
        <f t="shared" si="292"/>
        <v>0</v>
      </c>
      <c r="S150">
        <f t="shared" si="287"/>
        <v>0</v>
      </c>
      <c r="T150" s="1">
        <f t="shared" si="240"/>
        <v>0</v>
      </c>
      <c r="U150" s="1" t="e">
        <f t="shared" si="241"/>
        <v>#DIV/0!</v>
      </c>
      <c r="V150" s="1">
        <f t="shared" si="242"/>
        <v>0</v>
      </c>
      <c r="W150" s="1" t="e">
        <f>IF(U150&gt;$D$1,Sourcedata!$B$90*(2*S150/1000000)/fluid_kinevisco,(S150*2/1000000)^(4/3)*epsilon^(1/3)/fluid_kinevisco)</f>
        <v>#DIV/0!</v>
      </c>
      <c r="X150" s="1" t="e">
        <f>2+0.6*W150^0.5*Sourcedata!$B$92^(1/3)</f>
        <v>#DIV/0!</v>
      </c>
      <c r="Y150" s="1" t="e">
        <f t="shared" si="293"/>
        <v>#DIV/0!</v>
      </c>
      <c r="Z150" s="1" t="e">
        <f t="shared" si="243"/>
        <v>#DIV/0!</v>
      </c>
      <c r="AA150" s="1">
        <f>IF(S150=0,0,Sourcedata!$C$13*EXP(2*Sourcedata!$C$28*Sourcedata!$C$10/Sourcedata!$C$12/Sourcedata!$C$34/S150*1000000))</f>
        <v>0</v>
      </c>
      <c r="AB150" s="1">
        <f t="shared" si="244"/>
        <v>0</v>
      </c>
      <c r="AC150" s="1">
        <f t="shared" si="294"/>
        <v>0</v>
      </c>
      <c r="AD150">
        <f t="shared" si="295"/>
        <v>0</v>
      </c>
      <c r="AE150">
        <f t="shared" si="288"/>
        <v>0</v>
      </c>
      <c r="AF150" s="1">
        <f t="shared" si="245"/>
        <v>0</v>
      </c>
      <c r="AG150" s="1" t="e">
        <f t="shared" si="246"/>
        <v>#DIV/0!</v>
      </c>
      <c r="AH150" s="1">
        <f t="shared" si="247"/>
        <v>0</v>
      </c>
      <c r="AI150" s="1" t="e">
        <f>IF(AG150&gt;$D$1,Sourcedata!$B$90*(2*AE150/1000000)/fluid_kinevisco,(AE150*2/1000000)^(4/3)*epsilon^(1/3)/fluid_kinevisco)</f>
        <v>#DIV/0!</v>
      </c>
      <c r="AJ150" s="1" t="e">
        <f>2+0.6*AI150^0.5*Sourcedata!$B$92^(1/3)</f>
        <v>#DIV/0!</v>
      </c>
      <c r="AK150" s="1" t="e">
        <f t="shared" si="296"/>
        <v>#DIV/0!</v>
      </c>
      <c r="AL150" s="1" t="e">
        <f t="shared" si="248"/>
        <v>#DIV/0!</v>
      </c>
      <c r="AM150" s="1">
        <f>IF(AE150=0,0,Sourcedata!$C$13*EXP(2*Sourcedata!$C$28*Sourcedata!$C$10/Sourcedata!$C$12/Sourcedata!$C$34/AE150*1000000))</f>
        <v>0</v>
      </c>
      <c r="AN150" s="1">
        <f t="shared" si="249"/>
        <v>0</v>
      </c>
      <c r="AO150" s="1">
        <f t="shared" si="297"/>
        <v>0</v>
      </c>
      <c r="AP150">
        <f t="shared" si="298"/>
        <v>0</v>
      </c>
      <c r="AQ150">
        <f t="shared" si="289"/>
        <v>0</v>
      </c>
      <c r="AR150" s="1">
        <f t="shared" si="250"/>
        <v>0</v>
      </c>
      <c r="AS150" s="1" t="e">
        <f t="shared" si="251"/>
        <v>#DIV/0!</v>
      </c>
      <c r="AT150" s="1">
        <f t="shared" si="252"/>
        <v>0</v>
      </c>
      <c r="AU150" s="1" t="e">
        <f>IF(AS150&gt;$D$1,Sourcedata!$B$90*(2*AQ150/1000000)/fluid_kinevisco,(AQ150*2/1000000)^(4/3)*epsilon^(1/3)/fluid_kinevisco)</f>
        <v>#DIV/0!</v>
      </c>
      <c r="AV150" s="1" t="e">
        <f>2+0.6*AU150^0.5*Sourcedata!$B$92^(1/3)</f>
        <v>#DIV/0!</v>
      </c>
      <c r="AW150" s="1" t="e">
        <f t="shared" si="299"/>
        <v>#DIV/0!</v>
      </c>
      <c r="AX150" s="1" t="e">
        <f t="shared" si="253"/>
        <v>#DIV/0!</v>
      </c>
      <c r="AY150" s="1">
        <f>IF(AQ150=0,0,Sourcedata!$C$13*EXP(2*Sourcedata!$C$28*Sourcedata!$C$10/Sourcedata!$C$12/Sourcedata!$C$34/AQ150*1000000))</f>
        <v>0</v>
      </c>
      <c r="AZ150" s="1">
        <f t="shared" si="254"/>
        <v>0</v>
      </c>
      <c r="BA150" s="1">
        <f t="shared" si="300"/>
        <v>0</v>
      </c>
      <c r="BB150">
        <f t="shared" si="301"/>
        <v>0</v>
      </c>
      <c r="BC150">
        <f t="shared" si="302"/>
        <v>7.0199273228638273</v>
      </c>
      <c r="BD150" s="1">
        <f t="shared" si="255"/>
        <v>3.241041726623568E-5</v>
      </c>
      <c r="BE150" s="1">
        <f t="shared" si="256"/>
        <v>5.7472492980763346E-2</v>
      </c>
      <c r="BF150" s="1">
        <f t="shared" si="257"/>
        <v>5.6531529500811279E-7</v>
      </c>
      <c r="BG150" s="1">
        <f>IF(BE150&gt;$D$1,Sourcedata!$B$90*(2*BC150/1000000)/fluid_kinevisco,(BC150*2/1000000)^(4/3)*epsilon^(1/3)/fluid_kinevisco)</f>
        <v>2.5657900232033553E-2</v>
      </c>
      <c r="BH150" s="1">
        <f>2+0.6*BG150^0.5*Sourcedata!$B$92^(1/3)</f>
        <v>3.0040036156200989</v>
      </c>
      <c r="BI150" s="1">
        <f t="shared" si="303"/>
        <v>4.6737142967218066</v>
      </c>
      <c r="BJ150" s="1">
        <f t="shared" si="258"/>
        <v>2.5084887192453422</v>
      </c>
      <c r="BK150" s="1">
        <f>IF(BC150=0,0,Sourcedata!$C$13*EXP(2*Sourcedata!$C$28*Sourcedata!$C$10/Sourcedata!$C$12/Sourcedata!$C$34/BC150*1000000))</f>
        <v>1.5007597550303684</v>
      </c>
      <c r="BL150" s="1">
        <f t="shared" si="259"/>
        <v>-7.3819525527443728E-9</v>
      </c>
      <c r="BM150" s="1">
        <f t="shared" si="304"/>
        <v>6.6437572974699773E-9</v>
      </c>
      <c r="BN150">
        <f t="shared" si="305"/>
        <v>1.0810551982381624E-7</v>
      </c>
      <c r="BO150">
        <f t="shared" si="306"/>
        <v>21.733804524160238</v>
      </c>
      <c r="BP150" s="1">
        <f t="shared" si="260"/>
        <v>3.1066398146620234E-4</v>
      </c>
      <c r="BQ150" s="1">
        <f t="shared" si="261"/>
        <v>0.17734934401973421</v>
      </c>
      <c r="BR150" s="1">
        <f t="shared" si="262"/>
        <v>1.9596305014426703E-6</v>
      </c>
      <c r="BS150" s="1">
        <f>IF(BQ150&gt;$D$1,Sourcedata!$B$90*(2*BO150/1000000)/fluid_kinevisco,(BO150*2/1000000)^(4/3)*epsilon^(1/3)/fluid_kinevisco)</f>
        <v>0.11577780183218854</v>
      </c>
      <c r="BT150" s="1">
        <f>2+0.6*BS150^0.5*Sourcedata!$B$92^(1/3)</f>
        <v>4.1327373300533683</v>
      </c>
      <c r="BU150" s="1">
        <f t="shared" si="307"/>
        <v>10.517873645688281</v>
      </c>
      <c r="BV150" s="1">
        <f t="shared" si="263"/>
        <v>5.645181907923412</v>
      </c>
      <c r="BW150" s="1">
        <f>IF(BO150=0,0,Sourcedata!$C$13*EXP(2*Sourcedata!$C$28*Sourcedata!$C$10/Sourcedata!$C$12/Sourcedata!$C$34/BO150*1000000))</f>
        <v>1.5002453556127482</v>
      </c>
      <c r="BX150" s="1">
        <f t="shared" si="264"/>
        <v>-9.312948550107161E-9</v>
      </c>
      <c r="BY150" s="1">
        <f t="shared" si="308"/>
        <v>8.3816536950964972E-9</v>
      </c>
      <c r="BZ150">
        <f t="shared" si="309"/>
        <v>9.5056871004911769E-7</v>
      </c>
      <c r="CA150">
        <f t="shared" si="290"/>
        <v>33.348167297006263</v>
      </c>
      <c r="CB150" s="1">
        <f t="shared" si="265"/>
        <v>7.3141410899930503E-4</v>
      </c>
      <c r="CC150" s="1">
        <f t="shared" si="266"/>
        <v>0.27077402633907438</v>
      </c>
      <c r="CD150" s="1">
        <f t="shared" si="267"/>
        <v>3.1383691565828906E-6</v>
      </c>
      <c r="CE150" s="1">
        <f>IF(CC150&gt;$D$1,Sourcedata!$B$90*(2*CA150/1000000)/fluid_kinevisco,(CA150*2/1000000)^(4/3)*epsilon^(1/3)/fluid_kinevisco)</f>
        <v>0.20489919536515527</v>
      </c>
      <c r="CF150" s="1">
        <f>2+0.6*CE150^0.5*Sourcedata!$B$92^(1/3)</f>
        <v>4.8372319854899972</v>
      </c>
      <c r="CG150" s="1">
        <f t="shared" si="310"/>
        <v>13.788119898751638</v>
      </c>
      <c r="CH150" s="1">
        <f t="shared" si="268"/>
        <v>7.40039742050143</v>
      </c>
      <c r="CI150" s="1">
        <f>IF(CA150=0,0,Sourcedata!$C$13*EXP(2*Sourcedata!$C$28*Sourcedata!$C$10/Sourcedata!$C$12/Sourcedata!$C$34/CA150*1000000))</f>
        <v>1.5001598996130669</v>
      </c>
      <c r="CJ150" s="1">
        <f t="shared" si="269"/>
        <v>-7.0557189106008078E-9</v>
      </c>
      <c r="CK150" s="1">
        <f t="shared" si="311"/>
        <v>6.3501470195407667E-9</v>
      </c>
      <c r="CL150">
        <f t="shared" si="291"/>
        <v>1.4486916246299021E-6</v>
      </c>
      <c r="CM150">
        <f t="shared" si="312"/>
        <v>44.260117565728379</v>
      </c>
      <c r="CN150" s="1">
        <f t="shared" si="270"/>
        <v>1.2883816091738716E-3</v>
      </c>
      <c r="CO150" s="1">
        <f t="shared" si="271"/>
        <v>0.3570313014259785</v>
      </c>
      <c r="CP150" s="1">
        <f t="shared" si="272"/>
        <v>4.2848801376263941E-6</v>
      </c>
      <c r="CQ150" s="1">
        <f>IF(CO150&gt;$D$1,Sourcedata!$B$90*(2*CM150/1000000)/fluid_kinevisco,(CM150*2/1000000)^(4/3)*epsilon^(1/3)/fluid_kinevisco)</f>
        <v>0.29885535479666386</v>
      </c>
      <c r="CR150" s="1">
        <f>2+0.6*CQ150^0.5*Sourcedata!$B$92^(1/3)</f>
        <v>5.4265355476269601</v>
      </c>
      <c r="CS150" s="1">
        <f t="shared" si="313"/>
        <v>16.312476782754498</v>
      </c>
      <c r="CT150" s="1">
        <f t="shared" si="273"/>
        <v>8.7552771510215557</v>
      </c>
      <c r="CU150" s="1">
        <f>IF(CM150=0,0,Sourcedata!$C$13*EXP(2*Sourcedata!$C$28*Sourcedata!$C$10/Sourcedata!$C$12/Sourcedata!$C$34/CM150*1000000))</f>
        <v>1.5001204761594216</v>
      </c>
      <c r="CV150" s="1">
        <f t="shared" si="274"/>
        <v>-5.3785598134904638E-9</v>
      </c>
      <c r="CW150" s="1">
        <f t="shared" si="314"/>
        <v>4.8407038321414477E-9</v>
      </c>
      <c r="CX150">
        <f t="shared" si="315"/>
        <v>1.7340742338627925E-6</v>
      </c>
      <c r="CY150">
        <f t="shared" si="316"/>
        <v>54.865709233192511</v>
      </c>
      <c r="CZ150" s="1">
        <f t="shared" si="275"/>
        <v>1.9798002998265667E-3</v>
      </c>
      <c r="DA150" s="1">
        <f t="shared" si="276"/>
        <v>0.43902899759627939</v>
      </c>
      <c r="DB150" s="1">
        <f t="shared" si="277"/>
        <v>5.4269516903127133E-6</v>
      </c>
      <c r="DC150" s="1">
        <f>IF(DA150&gt;$D$1,Sourcedata!$B$90*(2*CY150/1000000)/fluid_kinevisco,(CY150*2/1000000)^(4/3)*epsilon^(1/3)/fluid_kinevisco)</f>
        <v>0.39796568021033618</v>
      </c>
      <c r="DD150" s="1">
        <f>2+0.6*DC150^0.5*Sourcedata!$B$92^(1/3)</f>
        <v>5.9540989322072697</v>
      </c>
      <c r="DE150" s="1">
        <f t="shared" si="317"/>
        <v>18.429559151733145</v>
      </c>
      <c r="DF150" s="1">
        <f t="shared" si="278"/>
        <v>9.8915633900030659</v>
      </c>
      <c r="DG150" s="1">
        <f>IF(CY150=0,0,Sourcedata!$C$13*EXP(2*Sourcedata!$C$28*Sourcedata!$C$10/Sourcedata!$C$12/Sourcedata!$C$34/CY150*1000000))</f>
        <v>1.500097187253435</v>
      </c>
      <c r="DH150" s="1">
        <f t="shared" si="279"/>
        <v>-4.2334775957397442E-9</v>
      </c>
      <c r="DI150" s="1">
        <f t="shared" si="318"/>
        <v>3.8101298361657938E-9</v>
      </c>
      <c r="DJ150">
        <f t="shared" si="319"/>
        <v>1.9115657926050755E-6</v>
      </c>
      <c r="DK150">
        <f t="shared" si="320"/>
        <v>65.304681987709287</v>
      </c>
      <c r="DL150" s="1">
        <f t="shared" si="280"/>
        <v>2.8048395873036605E-3</v>
      </c>
      <c r="DM150" s="1">
        <f t="shared" si="281"/>
        <v>0.51760078515161378</v>
      </c>
      <c r="DN150" s="1">
        <f t="shared" si="282"/>
        <v>6.5729996488487702E-6</v>
      </c>
      <c r="DO150" s="1">
        <f>IF(DM150&gt;$D$1,Sourcedata!$B$90*(2*DK150/1000000)/fluid_kinevisco,(DK150*2/1000000)^(4/3)*epsilon^(1/3)/fluid_kinevisco)</f>
        <v>0.501999613505969</v>
      </c>
      <c r="DP150" s="1">
        <f>2+0.6*DO150^0.5*Sourcedata!$B$92^(1/3)</f>
        <v>6.440955405204412</v>
      </c>
      <c r="DQ150" s="1">
        <f t="shared" si="321"/>
        <v>20.277948807079735</v>
      </c>
      <c r="DR150" s="1">
        <f t="shared" si="283"/>
        <v>10.883636140889639</v>
      </c>
      <c r="DS150" s="1">
        <f>IF(DK150=0,0,Sourcedata!$C$13*EXP(2*Sourcedata!$C$28*Sourcedata!$C$10/Sourcedata!$C$12/Sourcedata!$C$34/DK150*1000000))</f>
        <v>1.500081651419372</v>
      </c>
      <c r="DT150" s="1">
        <f t="shared" si="284"/>
        <v>-3.4326530452486649E-9</v>
      </c>
      <c r="DU150" s="1">
        <f t="shared" si="322"/>
        <v>3.0893877407238179E-9</v>
      </c>
      <c r="DV150">
        <f t="shared" si="323"/>
        <v>2.0299196395433081E-6</v>
      </c>
      <c r="DX150" s="26">
        <f t="shared" si="232"/>
        <v>1.6948158450440964E-5</v>
      </c>
      <c r="DY150">
        <f t="shared" si="221"/>
        <v>3.7000000000000102E-2</v>
      </c>
      <c r="DZ150" s="1">
        <f t="shared" si="222"/>
        <v>8.051841549559029</v>
      </c>
      <c r="EA150" s="1">
        <f t="shared" si="233"/>
        <v>16.948158450440964</v>
      </c>
      <c r="EB150" s="1">
        <f t="shared" si="226"/>
        <v>0</v>
      </c>
      <c r="EC150" s="1"/>
      <c r="ED150" s="1">
        <f t="shared" si="227"/>
        <v>24.999999999999993</v>
      </c>
      <c r="EE150" s="1">
        <f t="shared" si="228"/>
        <v>16.948158450440964</v>
      </c>
      <c r="EF150">
        <f t="shared" si="223"/>
        <v>67.792633801763856</v>
      </c>
      <c r="EG150">
        <f t="shared" si="224"/>
        <v>0</v>
      </c>
      <c r="EH150" s="1"/>
      <c r="EI150">
        <f t="shared" si="225"/>
        <v>67.792633801763884</v>
      </c>
      <c r="EK150">
        <f t="shared" si="229"/>
        <v>3.7000000000000102E-2</v>
      </c>
      <c r="EL150">
        <f t="shared" si="230"/>
        <v>0.04</v>
      </c>
      <c r="EM150">
        <f t="shared" si="231"/>
        <v>67.792633801763856</v>
      </c>
    </row>
    <row r="151" spans="6:143" x14ac:dyDescent="0.2">
      <c r="F151">
        <f>F150+Sourcedata!$C$36*3600/4000</f>
        <v>130.50000000000034</v>
      </c>
      <c r="G151">
        <f t="shared" si="285"/>
        <v>0</v>
      </c>
      <c r="H151" s="1">
        <f t="shared" si="234"/>
        <v>0</v>
      </c>
      <c r="I151" s="1" t="e">
        <f t="shared" si="235"/>
        <v>#DIV/0!</v>
      </c>
      <c r="J151" s="1">
        <f t="shared" si="236"/>
        <v>0</v>
      </c>
      <c r="K151" s="1" t="e">
        <f>IF(I151&gt;$D$1,Sourcedata!$B$90*(2*G151/1000000)/fluid_kinevisco,(G151*2/1000000)^(4/3)*epsilon^(1/3)/fluid_kinevisco)</f>
        <v>#DIV/0!</v>
      </c>
      <c r="L151" s="1" t="e">
        <f>2+0.6*K151^0.5*Sourcedata!$B$92^(1/3)</f>
        <v>#DIV/0!</v>
      </c>
      <c r="M151" s="1" t="e">
        <f t="shared" si="237"/>
        <v>#DIV/0!</v>
      </c>
      <c r="N151" s="1" t="e">
        <f t="shared" si="238"/>
        <v>#DIV/0!</v>
      </c>
      <c r="O151" s="1">
        <f>IF(G151=0,0,Sourcedata!$C$13*EXP(2*Sourcedata!$C$28*Sourcedata!$C$10/Sourcedata!$C$12/Sourcedata!$C$34/G151*1000000))</f>
        <v>0</v>
      </c>
      <c r="P151" s="1">
        <f t="shared" si="239"/>
        <v>0</v>
      </c>
      <c r="Q151" s="1">
        <f t="shared" si="286"/>
        <v>0</v>
      </c>
      <c r="R151">
        <f t="shared" si="292"/>
        <v>0</v>
      </c>
      <c r="S151">
        <f t="shared" si="287"/>
        <v>0</v>
      </c>
      <c r="T151" s="1">
        <f t="shared" si="240"/>
        <v>0</v>
      </c>
      <c r="U151" s="1" t="e">
        <f t="shared" si="241"/>
        <v>#DIV/0!</v>
      </c>
      <c r="V151" s="1">
        <f t="shared" si="242"/>
        <v>0</v>
      </c>
      <c r="W151" s="1" t="e">
        <f>IF(U151&gt;$D$1,Sourcedata!$B$90*(2*S151/1000000)/fluid_kinevisco,(S151*2/1000000)^(4/3)*epsilon^(1/3)/fluid_kinevisco)</f>
        <v>#DIV/0!</v>
      </c>
      <c r="X151" s="1" t="e">
        <f>2+0.6*W151^0.5*Sourcedata!$B$92^(1/3)</f>
        <v>#DIV/0!</v>
      </c>
      <c r="Y151" s="1" t="e">
        <f t="shared" si="293"/>
        <v>#DIV/0!</v>
      </c>
      <c r="Z151" s="1" t="e">
        <f t="shared" si="243"/>
        <v>#DIV/0!</v>
      </c>
      <c r="AA151" s="1">
        <f>IF(S151=0,0,Sourcedata!$C$13*EXP(2*Sourcedata!$C$28*Sourcedata!$C$10/Sourcedata!$C$12/Sourcedata!$C$34/S151*1000000))</f>
        <v>0</v>
      </c>
      <c r="AB151" s="1">
        <f t="shared" si="244"/>
        <v>0</v>
      </c>
      <c r="AC151" s="1">
        <f t="shared" si="294"/>
        <v>0</v>
      </c>
      <c r="AD151">
        <f t="shared" si="295"/>
        <v>0</v>
      </c>
      <c r="AE151">
        <f t="shared" si="288"/>
        <v>0</v>
      </c>
      <c r="AF151" s="1">
        <f t="shared" si="245"/>
        <v>0</v>
      </c>
      <c r="AG151" s="1" t="e">
        <f t="shared" si="246"/>
        <v>#DIV/0!</v>
      </c>
      <c r="AH151" s="1">
        <f t="shared" si="247"/>
        <v>0</v>
      </c>
      <c r="AI151" s="1" t="e">
        <f>IF(AG151&gt;$D$1,Sourcedata!$B$90*(2*AE151/1000000)/fluid_kinevisco,(AE151*2/1000000)^(4/3)*epsilon^(1/3)/fluid_kinevisco)</f>
        <v>#DIV/0!</v>
      </c>
      <c r="AJ151" s="1" t="e">
        <f>2+0.6*AI151^0.5*Sourcedata!$B$92^(1/3)</f>
        <v>#DIV/0!</v>
      </c>
      <c r="AK151" s="1" t="e">
        <f t="shared" si="296"/>
        <v>#DIV/0!</v>
      </c>
      <c r="AL151" s="1" t="e">
        <f t="shared" si="248"/>
        <v>#DIV/0!</v>
      </c>
      <c r="AM151" s="1">
        <f>IF(AE151=0,0,Sourcedata!$C$13*EXP(2*Sourcedata!$C$28*Sourcedata!$C$10/Sourcedata!$C$12/Sourcedata!$C$34/AE151*1000000))</f>
        <v>0</v>
      </c>
      <c r="AN151" s="1">
        <f t="shared" si="249"/>
        <v>0</v>
      </c>
      <c r="AO151" s="1">
        <f t="shared" si="297"/>
        <v>0</v>
      </c>
      <c r="AP151">
        <f t="shared" si="298"/>
        <v>0</v>
      </c>
      <c r="AQ151">
        <f t="shared" si="289"/>
        <v>0</v>
      </c>
      <c r="AR151" s="1">
        <f t="shared" si="250"/>
        <v>0</v>
      </c>
      <c r="AS151" s="1" t="e">
        <f t="shared" si="251"/>
        <v>#DIV/0!</v>
      </c>
      <c r="AT151" s="1">
        <f t="shared" si="252"/>
        <v>0</v>
      </c>
      <c r="AU151" s="1" t="e">
        <f>IF(AS151&gt;$D$1,Sourcedata!$B$90*(2*AQ151/1000000)/fluid_kinevisco,(AQ151*2/1000000)^(4/3)*epsilon^(1/3)/fluid_kinevisco)</f>
        <v>#DIV/0!</v>
      </c>
      <c r="AV151" s="1" t="e">
        <f>2+0.6*AU151^0.5*Sourcedata!$B$92^(1/3)</f>
        <v>#DIV/0!</v>
      </c>
      <c r="AW151" s="1" t="e">
        <f t="shared" si="299"/>
        <v>#DIV/0!</v>
      </c>
      <c r="AX151" s="1" t="e">
        <f t="shared" si="253"/>
        <v>#DIV/0!</v>
      </c>
      <c r="AY151" s="1">
        <f>IF(AQ151=0,0,Sourcedata!$C$13*EXP(2*Sourcedata!$C$28*Sourcedata!$C$10/Sourcedata!$C$12/Sourcedata!$C$34/AQ151*1000000))</f>
        <v>0</v>
      </c>
      <c r="AZ151" s="1">
        <f t="shared" si="254"/>
        <v>0</v>
      </c>
      <c r="BA151" s="1">
        <f t="shared" si="300"/>
        <v>0</v>
      </c>
      <c r="BB151">
        <f t="shared" si="301"/>
        <v>0</v>
      </c>
      <c r="BC151">
        <f t="shared" si="302"/>
        <v>6.8730704188563623</v>
      </c>
      <c r="BD151" s="1">
        <f t="shared" si="255"/>
        <v>3.1068549489544389E-5</v>
      </c>
      <c r="BE151" s="1">
        <f t="shared" si="256"/>
        <v>5.6271065474360456E-2</v>
      </c>
      <c r="BF151" s="1">
        <f t="shared" si="257"/>
        <v>5.5231995099199273E-7</v>
      </c>
      <c r="BG151" s="1">
        <f>IF(BE151&gt;$D$1,Sourcedata!$B$90*(2*BC151/1000000)/fluid_kinevisco,(BC151*2/1000000)^(4/3)*epsilon^(1/3)/fluid_kinevisco)</f>
        <v>2.4944722805784431E-2</v>
      </c>
      <c r="BH151" s="1">
        <f>2+0.6*BG151^0.5*Sourcedata!$B$92^(1/3)</f>
        <v>2.9899518278989241</v>
      </c>
      <c r="BI151" s="1">
        <f t="shared" si="303"/>
        <v>4.5974455874000846</v>
      </c>
      <c r="BJ151" s="1">
        <f t="shared" si="258"/>
        <v>2.467553568994687</v>
      </c>
      <c r="BK151" s="1">
        <f>IF(BC151=0,0,Sourcedata!$C$13*EXP(2*Sourcedata!$C$28*Sourcedata!$C$10/Sourcedata!$C$12/Sourcedata!$C$34/BC151*1000000))</f>
        <v>1.5007759929153859</v>
      </c>
      <c r="BL151" s="1">
        <f t="shared" si="259"/>
        <v>-7.1936142139092753E-9</v>
      </c>
      <c r="BM151" s="1">
        <f t="shared" si="304"/>
        <v>6.4742527925183889E-9</v>
      </c>
      <c r="BN151">
        <f t="shared" si="305"/>
        <v>1.0146176252634627E-7</v>
      </c>
      <c r="BO151">
        <f t="shared" si="306"/>
        <v>21.669736465312862</v>
      </c>
      <c r="BP151" s="1">
        <f t="shared" si="260"/>
        <v>3.0883509764373943E-4</v>
      </c>
      <c r="BQ151" s="1">
        <f t="shared" si="261"/>
        <v>0.17683037448374878</v>
      </c>
      <c r="BR151" s="1">
        <f t="shared" si="262"/>
        <v>1.9532770661424913E-6</v>
      </c>
      <c r="BS151" s="1">
        <f>IF(BQ151&gt;$D$1,Sourcedata!$B$90*(2*BO151/1000000)/fluid_kinevisco,(BO151*2/1000000)^(4/3)*epsilon^(1/3)/fluid_kinevisco)</f>
        <v>0.11532296431482716</v>
      </c>
      <c r="BT151" s="1">
        <f>2+0.6*BS151^0.5*Sourcedata!$B$92^(1/3)</f>
        <v>4.1285439374875477</v>
      </c>
      <c r="BU151" s="1">
        <f t="shared" si="307"/>
        <v>10.497520091066354</v>
      </c>
      <c r="BV151" s="1">
        <f t="shared" si="263"/>
        <v>5.6342576924228061</v>
      </c>
      <c r="BW151" s="1">
        <f>IF(BO151=0,0,Sourcedata!$C$13*EXP(2*Sourcedata!$C$28*Sourcedata!$C$10/Sourcedata!$C$12/Sourcedata!$C$34/BO151*1000000))</f>
        <v>1.5002460810829086</v>
      </c>
      <c r="BX151" s="1">
        <f t="shared" si="264"/>
        <v>-9.2758477372661071E-9</v>
      </c>
      <c r="BY151" s="1">
        <f t="shared" si="308"/>
        <v>8.3482629635395487E-9</v>
      </c>
      <c r="BZ151">
        <f t="shared" si="309"/>
        <v>9.4218705635402124E-7</v>
      </c>
      <c r="CA151">
        <f t="shared" si="290"/>
        <v>33.299370177143331</v>
      </c>
      <c r="CB151" s="1">
        <f t="shared" si="265"/>
        <v>7.2927517350393435E-4</v>
      </c>
      <c r="CC151" s="1">
        <f t="shared" si="266"/>
        <v>0.27038462848572103</v>
      </c>
      <c r="CD151" s="1">
        <f t="shared" si="267"/>
        <v>3.1333180429282085E-6</v>
      </c>
      <c r="CE151" s="1">
        <f>IF(CC151&gt;$D$1,Sourcedata!$B$90*(2*CA151/1000000)/fluid_kinevisco,(CA151*2/1000000)^(4/3)*epsilon^(1/3)/fluid_kinevisco)</f>
        <v>0.20449953116727734</v>
      </c>
      <c r="CF151" s="1">
        <f>2+0.6*CE151^0.5*Sourcedata!$B$92^(1/3)</f>
        <v>4.8344635667741311</v>
      </c>
      <c r="CG151" s="1">
        <f t="shared" si="310"/>
        <v>13.775828369459752</v>
      </c>
      <c r="CH151" s="1">
        <f t="shared" si="268"/>
        <v>7.3938002772843969</v>
      </c>
      <c r="CI151" s="1">
        <f>IF(CA151=0,0,Sourcedata!$C$13*EXP(2*Sourcedata!$C$28*Sourcedata!$C$10/Sourcedata!$C$12/Sourcedata!$C$34/CA151*1000000))</f>
        <v>1.5001601339435369</v>
      </c>
      <c r="CJ151" s="1">
        <f t="shared" si="269"/>
        <v>-7.0411885875629645E-9</v>
      </c>
      <c r="CK151" s="1">
        <f t="shared" si="311"/>
        <v>6.3370697288067078E-9</v>
      </c>
      <c r="CL151">
        <f t="shared" si="291"/>
        <v>1.4423414776103613E-6</v>
      </c>
      <c r="CM151">
        <f t="shared" si="312"/>
        <v>44.218894841525376</v>
      </c>
      <c r="CN151" s="1">
        <f t="shared" si="270"/>
        <v>1.2859827964392413E-3</v>
      </c>
      <c r="CO151" s="1">
        <f t="shared" si="271"/>
        <v>0.35670879002912059</v>
      </c>
      <c r="CP151" s="1">
        <f t="shared" si="272"/>
        <v>4.2804904334112051E-6</v>
      </c>
      <c r="CQ151" s="1">
        <f>IF(CO151&gt;$D$1,Sourcedata!$B$90*(2*CM151/1000000)/fluid_kinevisco,(CM151*2/1000000)^(4/3)*epsilon^(1/3)/fluid_kinevisco)</f>
        <v>0.29848428426229628</v>
      </c>
      <c r="CR151" s="1">
        <f>2+0.6*CQ151^0.5*Sourcedata!$B$92^(1/3)</f>
        <v>5.4244076264046477</v>
      </c>
      <c r="CS151" s="1">
        <f t="shared" si="313"/>
        <v>16.303676967888237</v>
      </c>
      <c r="CT151" s="1">
        <f t="shared" si="273"/>
        <v>8.7505540903203585</v>
      </c>
      <c r="CU151" s="1">
        <f>IF(CM151=0,0,Sourcedata!$C$13*EXP(2*Sourcedata!$C$28*Sourcedata!$C$10/Sourcedata!$C$12/Sourcedata!$C$34/CM151*1000000))</f>
        <v>1.500120588476908</v>
      </c>
      <c r="CV151" s="1">
        <f t="shared" si="274"/>
        <v>-5.37131021193608E-9</v>
      </c>
      <c r="CW151" s="1">
        <f t="shared" si="314"/>
        <v>4.8341791907425028E-9</v>
      </c>
      <c r="CX151">
        <f t="shared" si="315"/>
        <v>1.7292335300306511E-6</v>
      </c>
      <c r="CY151">
        <f t="shared" si="316"/>
        <v>54.829232239612359</v>
      </c>
      <c r="CZ151" s="1">
        <f t="shared" si="275"/>
        <v>1.977168668618046E-3</v>
      </c>
      <c r="DA151" s="1">
        <f t="shared" si="276"/>
        <v>0.43875052281965665</v>
      </c>
      <c r="DB151" s="1">
        <f t="shared" si="277"/>
        <v>5.42298295404476E-6</v>
      </c>
      <c r="DC151" s="1">
        <f>IF(DA151&gt;$D$1,Sourcedata!$B$90*(2*CY151/1000000)/fluid_kinevisco,(CY151*2/1000000)^(4/3)*epsilon^(1/3)/fluid_kinevisco)</f>
        <v>0.39761294057292357</v>
      </c>
      <c r="DD151" s="1">
        <f>2+0.6*DC151^0.5*Sourcedata!$B$92^(1/3)</f>
        <v>5.9523461722388831</v>
      </c>
      <c r="DE151" s="1">
        <f t="shared" si="317"/>
        <v>18.422729677695877</v>
      </c>
      <c r="DF151" s="1">
        <f t="shared" si="278"/>
        <v>9.887897856020194</v>
      </c>
      <c r="DG151" s="1">
        <f>IF(CY151=0,0,Sourcedata!$C$13*EXP(2*Sourcedata!$C$28*Sourcedata!$C$10/Sourcedata!$C$12/Sourcedata!$C$34/CY151*1000000))</f>
        <v>1.500097251912625</v>
      </c>
      <c r="DH151" s="1">
        <f t="shared" si="279"/>
        <v>-4.2293127218489367E-9</v>
      </c>
      <c r="DI151" s="1">
        <f t="shared" si="318"/>
        <v>3.8063814496640674E-9</v>
      </c>
      <c r="DJ151">
        <f t="shared" si="319"/>
        <v>1.9077556627689099E-6</v>
      </c>
      <c r="DK151">
        <f t="shared" si="320"/>
        <v>65.271535532561614</v>
      </c>
      <c r="DL151" s="1">
        <f t="shared" si="280"/>
        <v>2.8019930258503423E-3</v>
      </c>
      <c r="DM151" s="1">
        <f t="shared" si="281"/>
        <v>0.51735500984479943</v>
      </c>
      <c r="DN151" s="1">
        <f t="shared" si="282"/>
        <v>6.5693298856481367E-6</v>
      </c>
      <c r="DO151" s="1">
        <f>IF(DM151&gt;$D$1,Sourcedata!$B$90*(2*DK151/1000000)/fluid_kinevisco,(DK151*2/1000000)^(4/3)*epsilon^(1/3)/fluid_kinevisco)</f>
        <v>0.50165991147340072</v>
      </c>
      <c r="DP151" s="1">
        <f>2+0.6*DO151^0.5*Sourcedata!$B$92^(1/3)</f>
        <v>6.4394525585484308</v>
      </c>
      <c r="DQ151" s="1">
        <f t="shared" si="321"/>
        <v>20.272386492206724</v>
      </c>
      <c r="DR151" s="1">
        <f t="shared" si="283"/>
        <v>10.880650720038899</v>
      </c>
      <c r="DS151" s="1">
        <f>IF(DK151=0,0,Sourcedata!$C$13*EXP(2*Sourcedata!$C$28*Sourcedata!$C$10/Sourcedata!$C$12/Sourcedata!$C$34/DK151*1000000))</f>
        <v>1.5000816928850553</v>
      </c>
      <c r="DT151" s="1">
        <f t="shared" si="284"/>
        <v>-3.4300251213261291E-9</v>
      </c>
      <c r="DU151" s="1">
        <f t="shared" si="322"/>
        <v>3.0870226091935355E-9</v>
      </c>
      <c r="DV151">
        <f t="shared" si="323"/>
        <v>2.0268302518025844E-6</v>
      </c>
      <c r="DX151" s="26">
        <f t="shared" si="232"/>
        <v>1.698034825813022E-5</v>
      </c>
      <c r="DY151">
        <f t="shared" si="221"/>
        <v>3.7250000000000102E-2</v>
      </c>
      <c r="DZ151" s="1">
        <f t="shared" si="222"/>
        <v>8.0196517418697706</v>
      </c>
      <c r="EA151" s="1">
        <f t="shared" si="233"/>
        <v>16.980348258130221</v>
      </c>
      <c r="EB151" s="1">
        <f t="shared" si="226"/>
        <v>0</v>
      </c>
      <c r="EC151" s="1"/>
      <c r="ED151" s="1">
        <f t="shared" si="227"/>
        <v>24.999999999999993</v>
      </c>
      <c r="EE151" s="1">
        <f t="shared" si="228"/>
        <v>16.980348258130221</v>
      </c>
      <c r="EF151">
        <f t="shared" si="223"/>
        <v>67.921393032520882</v>
      </c>
      <c r="EG151">
        <f t="shared" si="224"/>
        <v>0</v>
      </c>
      <c r="EH151" s="1"/>
      <c r="EI151">
        <f t="shared" si="225"/>
        <v>67.921393032520911</v>
      </c>
      <c r="EK151">
        <f t="shared" si="229"/>
        <v>3.7250000000000102E-2</v>
      </c>
      <c r="EL151">
        <f t="shared" si="230"/>
        <v>0.04</v>
      </c>
      <c r="EM151">
        <f t="shared" si="231"/>
        <v>67.921393032520882</v>
      </c>
    </row>
    <row r="152" spans="6:143" x14ac:dyDescent="0.2">
      <c r="F152">
        <f>F151+Sourcedata!$C$36*3600/4000</f>
        <v>131.40000000000035</v>
      </c>
      <c r="G152">
        <f t="shared" si="285"/>
        <v>0</v>
      </c>
      <c r="H152" s="1">
        <f t="shared" si="234"/>
        <v>0</v>
      </c>
      <c r="I152" s="1" t="e">
        <f t="shared" si="235"/>
        <v>#DIV/0!</v>
      </c>
      <c r="J152" s="1">
        <f t="shared" si="236"/>
        <v>0</v>
      </c>
      <c r="K152" s="1" t="e">
        <f>IF(I152&gt;$D$1,Sourcedata!$B$90*(2*G152/1000000)/fluid_kinevisco,(G152*2/1000000)^(4/3)*epsilon^(1/3)/fluid_kinevisco)</f>
        <v>#DIV/0!</v>
      </c>
      <c r="L152" s="1" t="e">
        <f>2+0.6*K152^0.5*Sourcedata!$B$92^(1/3)</f>
        <v>#DIV/0!</v>
      </c>
      <c r="M152" s="1" t="e">
        <f t="shared" si="237"/>
        <v>#DIV/0!</v>
      </c>
      <c r="N152" s="1" t="e">
        <f t="shared" si="238"/>
        <v>#DIV/0!</v>
      </c>
      <c r="O152" s="1">
        <f>IF(G152=0,0,Sourcedata!$C$13*EXP(2*Sourcedata!$C$28*Sourcedata!$C$10/Sourcedata!$C$12/Sourcedata!$C$34/G152*1000000))</f>
        <v>0</v>
      </c>
      <c r="P152" s="1">
        <f t="shared" si="239"/>
        <v>0</v>
      </c>
      <c r="Q152" s="1">
        <f t="shared" si="286"/>
        <v>0</v>
      </c>
      <c r="R152">
        <f t="shared" si="292"/>
        <v>0</v>
      </c>
      <c r="S152">
        <f t="shared" si="287"/>
        <v>0</v>
      </c>
      <c r="T152" s="1">
        <f t="shared" si="240"/>
        <v>0</v>
      </c>
      <c r="U152" s="1" t="e">
        <f t="shared" si="241"/>
        <v>#DIV/0!</v>
      </c>
      <c r="V152" s="1">
        <f t="shared" si="242"/>
        <v>0</v>
      </c>
      <c r="W152" s="1" t="e">
        <f>IF(U152&gt;$D$1,Sourcedata!$B$90*(2*S152/1000000)/fluid_kinevisco,(S152*2/1000000)^(4/3)*epsilon^(1/3)/fluid_kinevisco)</f>
        <v>#DIV/0!</v>
      </c>
      <c r="X152" s="1" t="e">
        <f>2+0.6*W152^0.5*Sourcedata!$B$92^(1/3)</f>
        <v>#DIV/0!</v>
      </c>
      <c r="Y152" s="1" t="e">
        <f t="shared" si="293"/>
        <v>#DIV/0!</v>
      </c>
      <c r="Z152" s="1" t="e">
        <f t="shared" si="243"/>
        <v>#DIV/0!</v>
      </c>
      <c r="AA152" s="1">
        <f>IF(S152=0,0,Sourcedata!$C$13*EXP(2*Sourcedata!$C$28*Sourcedata!$C$10/Sourcedata!$C$12/Sourcedata!$C$34/S152*1000000))</f>
        <v>0</v>
      </c>
      <c r="AB152" s="1">
        <f t="shared" si="244"/>
        <v>0</v>
      </c>
      <c r="AC152" s="1">
        <f t="shared" si="294"/>
        <v>0</v>
      </c>
      <c r="AD152">
        <f t="shared" si="295"/>
        <v>0</v>
      </c>
      <c r="AE152">
        <f t="shared" si="288"/>
        <v>0</v>
      </c>
      <c r="AF152" s="1">
        <f t="shared" si="245"/>
        <v>0</v>
      </c>
      <c r="AG152" s="1" t="e">
        <f t="shared" si="246"/>
        <v>#DIV/0!</v>
      </c>
      <c r="AH152" s="1">
        <f t="shared" si="247"/>
        <v>0</v>
      </c>
      <c r="AI152" s="1" t="e">
        <f>IF(AG152&gt;$D$1,Sourcedata!$B$90*(2*AE152/1000000)/fluid_kinevisco,(AE152*2/1000000)^(4/3)*epsilon^(1/3)/fluid_kinevisco)</f>
        <v>#DIV/0!</v>
      </c>
      <c r="AJ152" s="1" t="e">
        <f>2+0.6*AI152^0.5*Sourcedata!$B$92^(1/3)</f>
        <v>#DIV/0!</v>
      </c>
      <c r="AK152" s="1" t="e">
        <f t="shared" si="296"/>
        <v>#DIV/0!</v>
      </c>
      <c r="AL152" s="1" t="e">
        <f t="shared" si="248"/>
        <v>#DIV/0!</v>
      </c>
      <c r="AM152" s="1">
        <f>IF(AE152=0,0,Sourcedata!$C$13*EXP(2*Sourcedata!$C$28*Sourcedata!$C$10/Sourcedata!$C$12/Sourcedata!$C$34/AE152*1000000))</f>
        <v>0</v>
      </c>
      <c r="AN152" s="1">
        <f t="shared" si="249"/>
        <v>0</v>
      </c>
      <c r="AO152" s="1">
        <f t="shared" si="297"/>
        <v>0</v>
      </c>
      <c r="AP152">
        <f t="shared" si="298"/>
        <v>0</v>
      </c>
      <c r="AQ152">
        <f t="shared" si="289"/>
        <v>0</v>
      </c>
      <c r="AR152" s="1">
        <f t="shared" si="250"/>
        <v>0</v>
      </c>
      <c r="AS152" s="1" t="e">
        <f t="shared" si="251"/>
        <v>#DIV/0!</v>
      </c>
      <c r="AT152" s="1">
        <f t="shared" si="252"/>
        <v>0</v>
      </c>
      <c r="AU152" s="1" t="e">
        <f>IF(AS152&gt;$D$1,Sourcedata!$B$90*(2*AQ152/1000000)/fluid_kinevisco,(AQ152*2/1000000)^(4/3)*epsilon^(1/3)/fluid_kinevisco)</f>
        <v>#DIV/0!</v>
      </c>
      <c r="AV152" s="1" t="e">
        <f>2+0.6*AU152^0.5*Sourcedata!$B$92^(1/3)</f>
        <v>#DIV/0!</v>
      </c>
      <c r="AW152" s="1" t="e">
        <f t="shared" si="299"/>
        <v>#DIV/0!</v>
      </c>
      <c r="AX152" s="1" t="e">
        <f t="shared" si="253"/>
        <v>#DIV/0!</v>
      </c>
      <c r="AY152" s="1">
        <f>IF(AQ152=0,0,Sourcedata!$C$13*EXP(2*Sourcedata!$C$28*Sourcedata!$C$10/Sourcedata!$C$12/Sourcedata!$C$34/AQ152*1000000))</f>
        <v>0</v>
      </c>
      <c r="AZ152" s="1">
        <f t="shared" si="254"/>
        <v>0</v>
      </c>
      <c r="BA152" s="1">
        <f t="shared" si="300"/>
        <v>0</v>
      </c>
      <c r="BB152">
        <f t="shared" si="301"/>
        <v>0</v>
      </c>
      <c r="BC152">
        <f t="shared" si="302"/>
        <v>6.7236561202074121</v>
      </c>
      <c r="BD152" s="1">
        <f t="shared" si="255"/>
        <v>2.9732428107437297E-5</v>
      </c>
      <c r="BE152" s="1">
        <f t="shared" si="256"/>
        <v>5.504865770958927E-2</v>
      </c>
      <c r="BF152" s="1">
        <f t="shared" si="257"/>
        <v>5.3912677505356465E-7</v>
      </c>
      <c r="BG152" s="1">
        <f>IF(BE152&gt;$D$1,Sourcedata!$B$90*(2*BC152/1000000)/fluid_kinevisco,(BC152*2/1000000)^(4/3)*epsilon^(1/3)/fluid_kinevisco)</f>
        <v>2.4224321151562745E-2</v>
      </c>
      <c r="BH152" s="1">
        <f>2+0.6*BG152^0.5*Sourcedata!$B$92^(1/3)</f>
        <v>2.9755522355685113</v>
      </c>
      <c r="BI152" s="1">
        <f t="shared" si="303"/>
        <v>4.5192660641850804</v>
      </c>
      <c r="BJ152" s="1">
        <f t="shared" si="258"/>
        <v>2.4255928414854395</v>
      </c>
      <c r="BK152" s="1">
        <f>IF(BC152=0,0,Sourcedata!$C$13*EXP(2*Sourcedata!$C$28*Sourcedata!$C$10/Sourcedata!$C$12/Sourcedata!$C$34/BC152*1000000))</f>
        <v>1.5007932417286973</v>
      </c>
      <c r="BL152" s="1">
        <f t="shared" si="259"/>
        <v>-7.0032491490338058E-9</v>
      </c>
      <c r="BM152" s="1">
        <f t="shared" si="304"/>
        <v>6.3029242341304648E-9</v>
      </c>
      <c r="BN152">
        <f t="shared" si="305"/>
        <v>9.4987509733827876E-8</v>
      </c>
      <c r="BO152">
        <f t="shared" si="306"/>
        <v>21.605544821793256</v>
      </c>
      <c r="BP152" s="1">
        <f t="shared" si="260"/>
        <v>3.0700810084996629E-4</v>
      </c>
      <c r="BQ152" s="1">
        <f t="shared" si="261"/>
        <v>0.17631037002075245</v>
      </c>
      <c r="BR152" s="1">
        <f t="shared" si="262"/>
        <v>1.9469132589274066E-6</v>
      </c>
      <c r="BS152" s="1">
        <f>IF(BQ152&gt;$D$1,Sourcedata!$B$90*(2*BO152/1000000)/fluid_kinevisco,(BO152*2/1000000)^(4/3)*epsilon^(1/3)/fluid_kinevisco)</f>
        <v>0.11486769876468916</v>
      </c>
      <c r="BT152" s="1">
        <f>2+0.6*BS152^0.5*Sourcedata!$B$92^(1/3)</f>
        <v>4.1243383093285466</v>
      </c>
      <c r="BU152" s="1">
        <f t="shared" si="307"/>
        <v>10.477096300720634</v>
      </c>
      <c r="BV152" s="1">
        <f t="shared" si="263"/>
        <v>5.6232957798124428</v>
      </c>
      <c r="BW152" s="1">
        <f>IF(BO152=0,0,Sourcedata!$C$13*EXP(2*Sourcedata!$C$28*Sourcedata!$C$10/Sourcedata!$C$12/Sourcedata!$C$34/BO152*1000000))</f>
        <v>1.5002468122678332</v>
      </c>
      <c r="BX152" s="1">
        <f t="shared" si="264"/>
        <v>-9.2387257947477963E-9</v>
      </c>
      <c r="BY152" s="1">
        <f t="shared" si="308"/>
        <v>8.3148532152730693E-9</v>
      </c>
      <c r="BZ152">
        <f t="shared" si="309"/>
        <v>9.3383879339048173E-7</v>
      </c>
      <c r="CA152">
        <f t="shared" si="290"/>
        <v>33.250530556071105</v>
      </c>
      <c r="CB152" s="1">
        <f t="shared" si="265"/>
        <v>7.2713751125184673E-4</v>
      </c>
      <c r="CC152" s="1">
        <f t="shared" si="266"/>
        <v>0.26999486183821475</v>
      </c>
      <c r="CD152" s="1">
        <f t="shared" si="267"/>
        <v>3.1282632709726735E-6</v>
      </c>
      <c r="CE152" s="1">
        <f>IF(CC152&gt;$D$1,Sourcedata!$B$90*(2*CA152/1000000)/fluid_kinevisco,(CA152*2/1000000)^(4/3)*epsilon^(1/3)/fluid_kinevisco)</f>
        <v>0.20409971430178175</v>
      </c>
      <c r="CF152" s="1">
        <f>2+0.6*CE152^0.5*Sourcedata!$B$92^(1/3)</f>
        <v>4.8316913824411927</v>
      </c>
      <c r="CG152" s="1">
        <f t="shared" si="310"/>
        <v>13.763515888827902</v>
      </c>
      <c r="CH152" s="1">
        <f t="shared" si="268"/>
        <v>7.3871918890068793</v>
      </c>
      <c r="CI152" s="1">
        <f>IF(CA152=0,0,Sourcedata!$C$13*EXP(2*Sourcedata!$C$28*Sourcedata!$C$10/Sourcedata!$C$12/Sourcedata!$C$34/CA152*1000000))</f>
        <v>1.5001603691668268</v>
      </c>
      <c r="CJ152" s="1">
        <f t="shared" si="269"/>
        <v>-7.0266575413572371E-9</v>
      </c>
      <c r="CK152" s="1">
        <f t="shared" si="311"/>
        <v>6.3239917872215534E-9</v>
      </c>
      <c r="CL152">
        <f t="shared" si="291"/>
        <v>1.4360044078815545E-6</v>
      </c>
      <c r="CM152">
        <f t="shared" si="312"/>
        <v>44.177650833216269</v>
      </c>
      <c r="CN152" s="1">
        <f t="shared" si="270"/>
        <v>1.2835849821145012E-3</v>
      </c>
      <c r="CO152" s="1">
        <f t="shared" si="271"/>
        <v>0.35638608464810684</v>
      </c>
      <c r="CP152" s="1">
        <f t="shared" si="272"/>
        <v>4.2760988722299124E-6</v>
      </c>
      <c r="CQ152" s="1">
        <f>IF(CO152&gt;$D$1,Sourcedata!$B$90*(2*CM152/1000000)/fluid_kinevisco,(CM152*2/1000000)^(4/3)*epsilon^(1/3)/fluid_kinevisco)</f>
        <v>0.29811313751752228</v>
      </c>
      <c r="CR152" s="1">
        <f>2+0.6*CQ152^0.5*Sourcedata!$B$92^(1/3)</f>
        <v>5.4222779446332563</v>
      </c>
      <c r="CS152" s="1">
        <f t="shared" si="313"/>
        <v>16.294867686353651</v>
      </c>
      <c r="CT152" s="1">
        <f t="shared" si="273"/>
        <v>8.7458259486430503</v>
      </c>
      <c r="CU152" s="1">
        <f>IF(CM152=0,0,Sourcedata!$C$13*EXP(2*Sourcedata!$C$28*Sourcedata!$C$10/Sourcedata!$C$12/Sourcedata!$C$34/CM152*1000000))</f>
        <v>1.5001207010621664</v>
      </c>
      <c r="CV152" s="1">
        <f t="shared" si="274"/>
        <v>-5.3640614861508664E-9</v>
      </c>
      <c r="CW152" s="1">
        <f t="shared" si="314"/>
        <v>4.8276553375358105E-9</v>
      </c>
      <c r="CX152">
        <f t="shared" si="315"/>
        <v>1.7243993508399087E-6</v>
      </c>
      <c r="CY152">
        <f t="shared" si="316"/>
        <v>54.792742603878075</v>
      </c>
      <c r="CZ152" s="1">
        <f t="shared" si="275"/>
        <v>1.9745378764509259E-3</v>
      </c>
      <c r="DA152" s="1">
        <f t="shared" si="276"/>
        <v>0.43847192557928982</v>
      </c>
      <c r="DB152" s="1">
        <f t="shared" si="277"/>
        <v>5.4190131064588708E-6</v>
      </c>
      <c r="DC152" s="1">
        <f>IF(DA152&gt;$D$1,Sourcedata!$B$90*(2*CY152/1000000)/fluid_kinevisco,(CY152*2/1000000)^(4/3)*epsilon^(1/3)/fluid_kinevisco)</f>
        <v>0.39726015693939332</v>
      </c>
      <c r="DD152" s="1">
        <f>2+0.6*DC152^0.5*Sourcedata!$B$92^(1/3)</f>
        <v>5.9505924158614825</v>
      </c>
      <c r="DE152" s="1">
        <f t="shared" si="317"/>
        <v>18.415895015032916</v>
      </c>
      <c r="DF152" s="1">
        <f t="shared" si="278"/>
        <v>9.8842295371839519</v>
      </c>
      <c r="DG152" s="1">
        <f>IF(CY152=0,0,Sourcedata!$C$13*EXP(2*Sourcedata!$C$28*Sourcedata!$C$10/Sourcedata!$C$12/Sourcedata!$C$34/CY152*1000000))</f>
        <v>1.5000973166803626</v>
      </c>
      <c r="DH152" s="1">
        <f t="shared" si="279"/>
        <v>-4.225148748789647E-9</v>
      </c>
      <c r="DI152" s="1">
        <f t="shared" si="318"/>
        <v>3.8026338739107062E-9</v>
      </c>
      <c r="DJ152">
        <f t="shared" si="319"/>
        <v>1.9039492813192459E-6</v>
      </c>
      <c r="DK152">
        <f t="shared" si="320"/>
        <v>65.238380792568634</v>
      </c>
      <c r="DL152" s="1">
        <f t="shared" si="280"/>
        <v>2.7991471986358062E-3</v>
      </c>
      <c r="DM152" s="1">
        <f t="shared" si="281"/>
        <v>0.5171091484030057</v>
      </c>
      <c r="DN152" s="1">
        <f t="shared" si="282"/>
        <v>6.5656593916270427E-6</v>
      </c>
      <c r="DO152" s="1">
        <f>IF(DM152&gt;$D$1,Sourcedata!$B$90*(2*DK152/1000000)/fluid_kinevisco,(DK152*2/1000000)^(4/3)*epsilon^(1/3)/fluid_kinevisco)</f>
        <v>0.50132018205309836</v>
      </c>
      <c r="DP152" s="1">
        <f>2+0.6*DO152^0.5*Sourcedata!$B$92^(1/3)</f>
        <v>6.4379490817501273</v>
      </c>
      <c r="DQ152" s="1">
        <f t="shared" si="321"/>
        <v>20.266820990399594</v>
      </c>
      <c r="DR152" s="1">
        <f t="shared" si="283"/>
        <v>10.877663588688161</v>
      </c>
      <c r="DS152" s="1">
        <f>IF(DK152=0,0,Sourcedata!$C$13*EXP(2*Sourcedata!$C$28*Sourcedata!$C$10/Sourcedata!$C$12/Sourcedata!$C$34/DK152*1000000))</f>
        <v>1.5000817344032555</v>
      </c>
      <c r="DT152" s="1">
        <f t="shared" si="284"/>
        <v>-3.427397953700008E-9</v>
      </c>
      <c r="DU152" s="1">
        <f t="shared" si="322"/>
        <v>3.0846581583300266E-9</v>
      </c>
      <c r="DV152">
        <f t="shared" si="323"/>
        <v>2.023743229193391E-6</v>
      </c>
      <c r="DX152" s="26">
        <f t="shared" si="232"/>
        <v>1.7012301334333963E-5</v>
      </c>
      <c r="DY152">
        <f t="shared" si="221"/>
        <v>3.7500000000000103E-2</v>
      </c>
      <c r="DZ152" s="1">
        <f t="shared" si="222"/>
        <v>7.9876986656660298</v>
      </c>
      <c r="EA152" s="1">
        <f t="shared" si="233"/>
        <v>17.012301334333962</v>
      </c>
      <c r="EB152" s="1">
        <f t="shared" si="226"/>
        <v>0</v>
      </c>
      <c r="EC152" s="1"/>
      <c r="ED152" s="1">
        <f t="shared" si="227"/>
        <v>24.999999999999993</v>
      </c>
      <c r="EE152" s="1">
        <f t="shared" si="228"/>
        <v>17.012301334333962</v>
      </c>
      <c r="EF152">
        <f t="shared" si="223"/>
        <v>68.049205337335849</v>
      </c>
      <c r="EG152">
        <f t="shared" si="224"/>
        <v>0</v>
      </c>
      <c r="EH152" s="1"/>
      <c r="EI152">
        <f t="shared" si="225"/>
        <v>68.049205337335877</v>
      </c>
      <c r="EK152">
        <f t="shared" si="229"/>
        <v>3.7500000000000103E-2</v>
      </c>
      <c r="EL152">
        <f t="shared" si="230"/>
        <v>0.04</v>
      </c>
      <c r="EM152">
        <f t="shared" si="231"/>
        <v>68.049205337335849</v>
      </c>
    </row>
    <row r="153" spans="6:143" x14ac:dyDescent="0.2">
      <c r="F153">
        <f>F152+Sourcedata!$C$36*3600/4000</f>
        <v>132.30000000000035</v>
      </c>
      <c r="G153">
        <f t="shared" si="285"/>
        <v>0</v>
      </c>
      <c r="H153" s="1">
        <f t="shared" si="234"/>
        <v>0</v>
      </c>
      <c r="I153" s="1" t="e">
        <f t="shared" si="235"/>
        <v>#DIV/0!</v>
      </c>
      <c r="J153" s="1">
        <f t="shared" si="236"/>
        <v>0</v>
      </c>
      <c r="K153" s="1" t="e">
        <f>IF(I153&gt;$D$1,Sourcedata!$B$90*(2*G153/1000000)/fluid_kinevisco,(G153*2/1000000)^(4/3)*epsilon^(1/3)/fluid_kinevisco)</f>
        <v>#DIV/0!</v>
      </c>
      <c r="L153" s="1" t="e">
        <f>2+0.6*K153^0.5*Sourcedata!$B$92^(1/3)</f>
        <v>#DIV/0!</v>
      </c>
      <c r="M153" s="1" t="e">
        <f t="shared" si="237"/>
        <v>#DIV/0!</v>
      </c>
      <c r="N153" s="1" t="e">
        <f t="shared" si="238"/>
        <v>#DIV/0!</v>
      </c>
      <c r="O153" s="1">
        <f>IF(G153=0,0,Sourcedata!$C$13*EXP(2*Sourcedata!$C$28*Sourcedata!$C$10/Sourcedata!$C$12/Sourcedata!$C$34/G153*1000000))</f>
        <v>0</v>
      </c>
      <c r="P153" s="1">
        <f t="shared" si="239"/>
        <v>0</v>
      </c>
      <c r="Q153" s="1">
        <f t="shared" si="286"/>
        <v>0</v>
      </c>
      <c r="R153">
        <f t="shared" si="292"/>
        <v>0</v>
      </c>
      <c r="S153">
        <f t="shared" si="287"/>
        <v>0</v>
      </c>
      <c r="T153" s="1">
        <f t="shared" si="240"/>
        <v>0</v>
      </c>
      <c r="U153" s="1" t="e">
        <f t="shared" si="241"/>
        <v>#DIV/0!</v>
      </c>
      <c r="V153" s="1">
        <f t="shared" si="242"/>
        <v>0</v>
      </c>
      <c r="W153" s="1" t="e">
        <f>IF(U153&gt;$D$1,Sourcedata!$B$90*(2*S153/1000000)/fluid_kinevisco,(S153*2/1000000)^(4/3)*epsilon^(1/3)/fluid_kinevisco)</f>
        <v>#DIV/0!</v>
      </c>
      <c r="X153" s="1" t="e">
        <f>2+0.6*W153^0.5*Sourcedata!$B$92^(1/3)</f>
        <v>#DIV/0!</v>
      </c>
      <c r="Y153" s="1" t="e">
        <f t="shared" si="293"/>
        <v>#DIV/0!</v>
      </c>
      <c r="Z153" s="1" t="e">
        <f t="shared" si="243"/>
        <v>#DIV/0!</v>
      </c>
      <c r="AA153" s="1">
        <f>IF(S153=0,0,Sourcedata!$C$13*EXP(2*Sourcedata!$C$28*Sourcedata!$C$10/Sourcedata!$C$12/Sourcedata!$C$34/S153*1000000))</f>
        <v>0</v>
      </c>
      <c r="AB153" s="1">
        <f t="shared" si="244"/>
        <v>0</v>
      </c>
      <c r="AC153" s="1">
        <f t="shared" si="294"/>
        <v>0</v>
      </c>
      <c r="AD153">
        <f t="shared" si="295"/>
        <v>0</v>
      </c>
      <c r="AE153">
        <f t="shared" si="288"/>
        <v>0</v>
      </c>
      <c r="AF153" s="1">
        <f t="shared" si="245"/>
        <v>0</v>
      </c>
      <c r="AG153" s="1" t="e">
        <f t="shared" si="246"/>
        <v>#DIV/0!</v>
      </c>
      <c r="AH153" s="1">
        <f t="shared" si="247"/>
        <v>0</v>
      </c>
      <c r="AI153" s="1" t="e">
        <f>IF(AG153&gt;$D$1,Sourcedata!$B$90*(2*AE153/1000000)/fluid_kinevisco,(AE153*2/1000000)^(4/3)*epsilon^(1/3)/fluid_kinevisco)</f>
        <v>#DIV/0!</v>
      </c>
      <c r="AJ153" s="1" t="e">
        <f>2+0.6*AI153^0.5*Sourcedata!$B$92^(1/3)</f>
        <v>#DIV/0!</v>
      </c>
      <c r="AK153" s="1" t="e">
        <f t="shared" si="296"/>
        <v>#DIV/0!</v>
      </c>
      <c r="AL153" s="1" t="e">
        <f t="shared" si="248"/>
        <v>#DIV/0!</v>
      </c>
      <c r="AM153" s="1">
        <f>IF(AE153=0,0,Sourcedata!$C$13*EXP(2*Sourcedata!$C$28*Sourcedata!$C$10/Sourcedata!$C$12/Sourcedata!$C$34/AE153*1000000))</f>
        <v>0</v>
      </c>
      <c r="AN153" s="1">
        <f t="shared" si="249"/>
        <v>0</v>
      </c>
      <c r="AO153" s="1">
        <f t="shared" si="297"/>
        <v>0</v>
      </c>
      <c r="AP153">
        <f t="shared" si="298"/>
        <v>0</v>
      </c>
      <c r="AQ153">
        <f t="shared" si="289"/>
        <v>0</v>
      </c>
      <c r="AR153" s="1">
        <f t="shared" si="250"/>
        <v>0</v>
      </c>
      <c r="AS153" s="1" t="e">
        <f t="shared" si="251"/>
        <v>#DIV/0!</v>
      </c>
      <c r="AT153" s="1">
        <f t="shared" si="252"/>
        <v>0</v>
      </c>
      <c r="AU153" s="1" t="e">
        <f>IF(AS153&gt;$D$1,Sourcedata!$B$90*(2*AQ153/1000000)/fluid_kinevisco,(AQ153*2/1000000)^(4/3)*epsilon^(1/3)/fluid_kinevisco)</f>
        <v>#DIV/0!</v>
      </c>
      <c r="AV153" s="1" t="e">
        <f>2+0.6*AU153^0.5*Sourcedata!$B$92^(1/3)</f>
        <v>#DIV/0!</v>
      </c>
      <c r="AW153" s="1" t="e">
        <f t="shared" si="299"/>
        <v>#DIV/0!</v>
      </c>
      <c r="AX153" s="1" t="e">
        <f t="shared" si="253"/>
        <v>#DIV/0!</v>
      </c>
      <c r="AY153" s="1">
        <f>IF(AQ153=0,0,Sourcedata!$C$13*EXP(2*Sourcedata!$C$28*Sourcedata!$C$10/Sourcedata!$C$12/Sourcedata!$C$34/AQ153*1000000))</f>
        <v>0</v>
      </c>
      <c r="AZ153" s="1">
        <f t="shared" si="254"/>
        <v>0</v>
      </c>
      <c r="BA153" s="1">
        <f t="shared" si="300"/>
        <v>0</v>
      </c>
      <c r="BB153">
        <f t="shared" si="301"/>
        <v>0</v>
      </c>
      <c r="BC153">
        <f t="shared" si="302"/>
        <v>6.5715231115318709</v>
      </c>
      <c r="BD153" s="1">
        <f t="shared" si="255"/>
        <v>2.8402166548841748E-5</v>
      </c>
      <c r="BE153" s="1">
        <f t="shared" si="256"/>
        <v>5.3803948105039294E-2</v>
      </c>
      <c r="BF153" s="1">
        <f t="shared" si="257"/>
        <v>5.2572363472141942E-7</v>
      </c>
      <c r="BG153" s="1">
        <f>IF(BE153&gt;$D$1,Sourcedata!$B$90*(2*BC153/1000000)/fluid_kinevisco,(BC153*2/1000000)^(4/3)*epsilon^(1/3)/fluid_kinevisco)</f>
        <v>2.3496274667089784E-2</v>
      </c>
      <c r="BH153" s="1">
        <f>2+0.6*BG153^0.5*Sourcedata!$B$92^(1/3)</f>
        <v>2.9607806015118854</v>
      </c>
      <c r="BI153" s="1">
        <f t="shared" si="303"/>
        <v>4.4390476674808026</v>
      </c>
      <c r="BJ153" s="1">
        <f t="shared" si="258"/>
        <v>2.3825378042210157</v>
      </c>
      <c r="BK153" s="1">
        <f>IF(BC153=0,0,Sourcedata!$C$13*EXP(2*Sourcedata!$C$28*Sourcedata!$C$10/Sourcedata!$C$12/Sourcedata!$C$34/BC153*1000000))</f>
        <v>1.5008116105133515</v>
      </c>
      <c r="BL153" s="1">
        <f t="shared" si="259"/>
        <v>-6.8107277628359073E-9</v>
      </c>
      <c r="BM153" s="1">
        <f t="shared" si="304"/>
        <v>6.1296549865523554E-9</v>
      </c>
      <c r="BN153">
        <f t="shared" si="305"/>
        <v>8.8684585499697406E-8</v>
      </c>
      <c r="BO153">
        <f t="shared" si="306"/>
        <v>21.54122866165331</v>
      </c>
      <c r="BP153" s="1">
        <f t="shared" si="260"/>
        <v>3.0518299598334E-4</v>
      </c>
      <c r="BQ153" s="1">
        <f t="shared" si="261"/>
        <v>0.17578932298297259</v>
      </c>
      <c r="BR153" s="1">
        <f t="shared" si="262"/>
        <v>1.9405390033926006E-6</v>
      </c>
      <c r="BS153" s="1">
        <f>IF(BQ153&gt;$D$1,Sourcedata!$B$90*(2*BO153/1000000)/fluid_kinevisco,(BO153*2/1000000)^(4/3)*epsilon^(1/3)/fluid_kinevisco)</f>
        <v>0.11441200207266637</v>
      </c>
      <c r="BT153" s="1">
        <f>2+0.6*BS153^0.5*Sourcedata!$B$92^(1/3)</f>
        <v>4.1201203439552927</v>
      </c>
      <c r="BU153" s="1">
        <f t="shared" si="307"/>
        <v>10.456601683131348</v>
      </c>
      <c r="BV153" s="1">
        <f t="shared" si="263"/>
        <v>5.6122958526102105</v>
      </c>
      <c r="BW153" s="1">
        <f>IF(BO153=0,0,Sourcedata!$C$13*EXP(2*Sourcedata!$C$28*Sourcedata!$C$10/Sourcedata!$C$12/Sourcedata!$C$34/BO153*1000000))</f>
        <v>1.5002475492419112</v>
      </c>
      <c r="BX153" s="1">
        <f t="shared" si="264"/>
        <v>-9.2015824990001516E-9</v>
      </c>
      <c r="BY153" s="1">
        <f t="shared" si="308"/>
        <v>8.2814242491001882E-9</v>
      </c>
      <c r="BZ153">
        <f t="shared" si="309"/>
        <v>9.2552394017520865E-7</v>
      </c>
      <c r="CA153">
        <f t="shared" si="290"/>
        <v>33.20164827424653</v>
      </c>
      <c r="CB153" s="1">
        <f t="shared" si="265"/>
        <v>7.250011234665205E-4</v>
      </c>
      <c r="CC153" s="1">
        <f t="shared" si="266"/>
        <v>0.2696047250868161</v>
      </c>
      <c r="CD153" s="1">
        <f t="shared" si="267"/>
        <v>3.1232048271246039E-6</v>
      </c>
      <c r="CE153" s="1">
        <f>IF(CC153&gt;$D$1,Sourcedata!$B$90*(2*CA153/1000000)/fluid_kinevisco,(CA153*2/1000000)^(4/3)*epsilon^(1/3)/fluid_kinevisco)</f>
        <v>0.20369974416564116</v>
      </c>
      <c r="CF153" s="1">
        <f>2+0.6*CE153^0.5*Sourcedata!$B$92^(1/3)</f>
        <v>4.8289154172335564</v>
      </c>
      <c r="CG153" s="1">
        <f t="shared" si="310"/>
        <v>13.751182369339352</v>
      </c>
      <c r="CH153" s="1">
        <f t="shared" si="268"/>
        <v>7.3805722086966554</v>
      </c>
      <c r="CI153" s="1">
        <f>IF(CA153=0,0,Sourcedata!$C$13*EXP(2*Sourcedata!$C$28*Sourcedata!$C$10/Sourcedata!$C$12/Sourcedata!$C$34/CA153*1000000))</f>
        <v>1.5001606052885517</v>
      </c>
      <c r="CJ153" s="1">
        <f t="shared" si="269"/>
        <v>-7.0121257582163302E-9</v>
      </c>
      <c r="CK153" s="1">
        <f t="shared" si="311"/>
        <v>6.3109131823947369E-9</v>
      </c>
      <c r="CL153">
        <f t="shared" si="291"/>
        <v>1.4296804160943329E-6</v>
      </c>
      <c r="CM153">
        <f t="shared" si="312"/>
        <v>44.136385486585148</v>
      </c>
      <c r="CN153" s="1">
        <f t="shared" si="270"/>
        <v>1.2811881665161736E-3</v>
      </c>
      <c r="CO153" s="1">
        <f t="shared" si="271"/>
        <v>0.35606318483921884</v>
      </c>
      <c r="CP153" s="1">
        <f t="shared" si="272"/>
        <v>4.2717054492891524E-6</v>
      </c>
      <c r="CQ153" s="1">
        <f>IF(CO153&gt;$D$1,Sourcedata!$B$90*(2*CM153/1000000)/fluid_kinevisco,(CM153*2/1000000)^(4/3)*epsilon^(1/3)/fluid_kinevisco)</f>
        <v>0.29774191432524111</v>
      </c>
      <c r="CR153" s="1">
        <f>2+0.6*CQ153^0.5*Sourcedata!$B$92^(1/3)</f>
        <v>5.4201464976621914</v>
      </c>
      <c r="CS153" s="1">
        <f t="shared" si="313"/>
        <v>16.286048912376071</v>
      </c>
      <c r="CT153" s="1">
        <f t="shared" si="273"/>
        <v>8.7410927121557762</v>
      </c>
      <c r="CU153" s="1">
        <f>IF(CM153=0,0,Sourcedata!$C$13*EXP(2*Sourcedata!$C$28*Sourcedata!$C$10/Sourcedata!$C$12/Sourcedata!$C$34/CM153*1000000))</f>
        <v>1.5001208139162592</v>
      </c>
      <c r="CV153" s="1">
        <f t="shared" si="274"/>
        <v>-5.3568136366486562E-9</v>
      </c>
      <c r="CW153" s="1">
        <f t="shared" si="314"/>
        <v>4.8211322729838211E-9</v>
      </c>
      <c r="CX153">
        <f t="shared" si="315"/>
        <v>1.7195716955023729E-6</v>
      </c>
      <c r="CY153">
        <f t="shared" si="316"/>
        <v>54.756240300012479</v>
      </c>
      <c r="CZ153" s="1">
        <f t="shared" si="275"/>
        <v>1.9719079232745772E-3</v>
      </c>
      <c r="DA153" s="1">
        <f t="shared" si="276"/>
        <v>0.43819320566446984</v>
      </c>
      <c r="DB153" s="1">
        <f t="shared" si="277"/>
        <v>5.4150421451622082E-6</v>
      </c>
      <c r="DC153" s="1">
        <f>IF(DA153&gt;$D$1,Sourcedata!$B$90*(2*CY153/1000000)/fluid_kinevisco,(CY153*2/1000000)^(4/3)*epsilon^(1/3)/fluid_kinevisco)</f>
        <v>0.39690732917479637</v>
      </c>
      <c r="DD153" s="1">
        <f>2+0.6*DC153^0.5*Sourcedata!$B$92^(1/3)</f>
        <v>5.9488376610761886</v>
      </c>
      <c r="DE153" s="1">
        <f t="shared" si="317"/>
        <v>18.409055153173124</v>
      </c>
      <c r="DF153" s="1">
        <f t="shared" si="278"/>
        <v>9.8805584278205654</v>
      </c>
      <c r="DG153" s="1">
        <f>IF(CY153=0,0,Sourcedata!$C$13*EXP(2*Sourcedata!$C$28*Sourcedata!$C$10/Sourcedata!$C$12/Sourcedata!$C$34/CY153*1000000))</f>
        <v>1.500097381556956</v>
      </c>
      <c r="DH153" s="1">
        <f t="shared" si="279"/>
        <v>-4.220985679160028E-9</v>
      </c>
      <c r="DI153" s="1">
        <f t="shared" si="318"/>
        <v>3.7988871112440491E-9</v>
      </c>
      <c r="DJ153">
        <f t="shared" si="319"/>
        <v>1.9001466474453351E-6</v>
      </c>
      <c r="DK153">
        <f t="shared" si="320"/>
        <v>65.205217752257511</v>
      </c>
      <c r="DL153" s="1">
        <f t="shared" si="280"/>
        <v>2.7963021054168893E-3</v>
      </c>
      <c r="DM153" s="1">
        <f t="shared" si="281"/>
        <v>0.51686320070280023</v>
      </c>
      <c r="DN153" s="1">
        <f t="shared" si="282"/>
        <v>6.5619881652977424E-6</v>
      </c>
      <c r="DO153" s="1">
        <f>IF(DM153&gt;$D$1,Sourcedata!$B$90*(2*DK153/1000000)/fluid_kinevisco,(DK153*2/1000000)^(4/3)*epsilon^(1/3)/fluid_kinevisco)</f>
        <v>0.50098042514917696</v>
      </c>
      <c r="DP153" s="1">
        <f>2+0.6*DO153^0.5*Sourcedata!$B$92^(1/3)</f>
        <v>6.4364449737442948</v>
      </c>
      <c r="DQ153" s="1">
        <f t="shared" si="321"/>
        <v>20.261252296335709</v>
      </c>
      <c r="DR153" s="1">
        <f t="shared" si="283"/>
        <v>10.874674743980648</v>
      </c>
      <c r="DS153" s="1">
        <f>IF(DK153=0,0,Sourcedata!$C$13*EXP(2*Sourcedata!$C$28*Sourcedata!$C$10/Sourcedata!$C$12/Sourcedata!$C$34/DK153*1000000))</f>
        <v>1.5000817759740879</v>
      </c>
      <c r="DT153" s="1">
        <f t="shared" si="284"/>
        <v>-3.4247715452265934E-9</v>
      </c>
      <c r="DU153" s="1">
        <f t="shared" si="322"/>
        <v>3.0822943907039535E-9</v>
      </c>
      <c r="DV153">
        <f t="shared" si="323"/>
        <v>2.020658571035061E-6</v>
      </c>
      <c r="DX153" s="26">
        <f t="shared" si="232"/>
        <v>1.7044015283494144E-5</v>
      </c>
      <c r="DY153">
        <f t="shared" si="221"/>
        <v>3.7750000000000103E-2</v>
      </c>
      <c r="DZ153" s="1">
        <f t="shared" si="222"/>
        <v>7.9559847165058502</v>
      </c>
      <c r="EA153" s="1">
        <f t="shared" si="233"/>
        <v>17.044015283494144</v>
      </c>
      <c r="EB153" s="1">
        <f t="shared" si="226"/>
        <v>0</v>
      </c>
      <c r="EC153" s="1"/>
      <c r="ED153" s="1">
        <f t="shared" si="227"/>
        <v>24.999999999999993</v>
      </c>
      <c r="EE153" s="1">
        <f t="shared" si="228"/>
        <v>17.044015283494144</v>
      </c>
      <c r="EF153">
        <f t="shared" si="223"/>
        <v>68.176061133976575</v>
      </c>
      <c r="EG153">
        <f t="shared" si="224"/>
        <v>0</v>
      </c>
      <c r="EH153" s="1"/>
      <c r="EI153">
        <f t="shared" si="225"/>
        <v>68.176061133976603</v>
      </c>
      <c r="EK153">
        <f t="shared" si="229"/>
        <v>3.7750000000000103E-2</v>
      </c>
      <c r="EL153">
        <f t="shared" si="230"/>
        <v>0.04</v>
      </c>
      <c r="EM153">
        <f t="shared" si="231"/>
        <v>68.176061133976575</v>
      </c>
    </row>
    <row r="154" spans="6:143" x14ac:dyDescent="0.2">
      <c r="F154">
        <f>F153+Sourcedata!$C$36*3600/4000</f>
        <v>133.20000000000036</v>
      </c>
      <c r="G154">
        <f t="shared" si="285"/>
        <v>0</v>
      </c>
      <c r="H154" s="1">
        <f t="shared" si="234"/>
        <v>0</v>
      </c>
      <c r="I154" s="1" t="e">
        <f t="shared" si="235"/>
        <v>#DIV/0!</v>
      </c>
      <c r="J154" s="1">
        <f t="shared" si="236"/>
        <v>0</v>
      </c>
      <c r="K154" s="1" t="e">
        <f>IF(I154&gt;$D$1,Sourcedata!$B$90*(2*G154/1000000)/fluid_kinevisco,(G154*2/1000000)^(4/3)*epsilon^(1/3)/fluid_kinevisco)</f>
        <v>#DIV/0!</v>
      </c>
      <c r="L154" s="1" t="e">
        <f>2+0.6*K154^0.5*Sourcedata!$B$92^(1/3)</f>
        <v>#DIV/0!</v>
      </c>
      <c r="M154" s="1" t="e">
        <f t="shared" si="237"/>
        <v>#DIV/0!</v>
      </c>
      <c r="N154" s="1" t="e">
        <f t="shared" si="238"/>
        <v>#DIV/0!</v>
      </c>
      <c r="O154" s="1">
        <f>IF(G154=0,0,Sourcedata!$C$13*EXP(2*Sourcedata!$C$28*Sourcedata!$C$10/Sourcedata!$C$12/Sourcedata!$C$34/G154*1000000))</f>
        <v>0</v>
      </c>
      <c r="P154" s="1">
        <f t="shared" si="239"/>
        <v>0</v>
      </c>
      <c r="Q154" s="1">
        <f t="shared" si="286"/>
        <v>0</v>
      </c>
      <c r="R154">
        <f t="shared" si="292"/>
        <v>0</v>
      </c>
      <c r="S154">
        <f t="shared" si="287"/>
        <v>0</v>
      </c>
      <c r="T154" s="1">
        <f t="shared" si="240"/>
        <v>0</v>
      </c>
      <c r="U154" s="1" t="e">
        <f t="shared" si="241"/>
        <v>#DIV/0!</v>
      </c>
      <c r="V154" s="1">
        <f t="shared" si="242"/>
        <v>0</v>
      </c>
      <c r="W154" s="1" t="e">
        <f>IF(U154&gt;$D$1,Sourcedata!$B$90*(2*S154/1000000)/fluid_kinevisco,(S154*2/1000000)^(4/3)*epsilon^(1/3)/fluid_kinevisco)</f>
        <v>#DIV/0!</v>
      </c>
      <c r="X154" s="1" t="e">
        <f>2+0.6*W154^0.5*Sourcedata!$B$92^(1/3)</f>
        <v>#DIV/0!</v>
      </c>
      <c r="Y154" s="1" t="e">
        <f t="shared" si="293"/>
        <v>#DIV/0!</v>
      </c>
      <c r="Z154" s="1" t="e">
        <f t="shared" si="243"/>
        <v>#DIV/0!</v>
      </c>
      <c r="AA154" s="1">
        <f>IF(S154=0,0,Sourcedata!$C$13*EXP(2*Sourcedata!$C$28*Sourcedata!$C$10/Sourcedata!$C$12/Sourcedata!$C$34/S154*1000000))</f>
        <v>0</v>
      </c>
      <c r="AB154" s="1">
        <f t="shared" si="244"/>
        <v>0</v>
      </c>
      <c r="AC154" s="1">
        <f t="shared" si="294"/>
        <v>0</v>
      </c>
      <c r="AD154">
        <f t="shared" si="295"/>
        <v>0</v>
      </c>
      <c r="AE154">
        <f t="shared" si="288"/>
        <v>0</v>
      </c>
      <c r="AF154" s="1">
        <f t="shared" si="245"/>
        <v>0</v>
      </c>
      <c r="AG154" s="1" t="e">
        <f t="shared" si="246"/>
        <v>#DIV/0!</v>
      </c>
      <c r="AH154" s="1">
        <f t="shared" si="247"/>
        <v>0</v>
      </c>
      <c r="AI154" s="1" t="e">
        <f>IF(AG154&gt;$D$1,Sourcedata!$B$90*(2*AE154/1000000)/fluid_kinevisco,(AE154*2/1000000)^(4/3)*epsilon^(1/3)/fluid_kinevisco)</f>
        <v>#DIV/0!</v>
      </c>
      <c r="AJ154" s="1" t="e">
        <f>2+0.6*AI154^0.5*Sourcedata!$B$92^(1/3)</f>
        <v>#DIV/0!</v>
      </c>
      <c r="AK154" s="1" t="e">
        <f t="shared" si="296"/>
        <v>#DIV/0!</v>
      </c>
      <c r="AL154" s="1" t="e">
        <f t="shared" si="248"/>
        <v>#DIV/0!</v>
      </c>
      <c r="AM154" s="1">
        <f>IF(AE154=0,0,Sourcedata!$C$13*EXP(2*Sourcedata!$C$28*Sourcedata!$C$10/Sourcedata!$C$12/Sourcedata!$C$34/AE154*1000000))</f>
        <v>0</v>
      </c>
      <c r="AN154" s="1">
        <f t="shared" si="249"/>
        <v>0</v>
      </c>
      <c r="AO154" s="1">
        <f t="shared" si="297"/>
        <v>0</v>
      </c>
      <c r="AP154">
        <f t="shared" si="298"/>
        <v>0</v>
      </c>
      <c r="AQ154">
        <f t="shared" si="289"/>
        <v>0</v>
      </c>
      <c r="AR154" s="1">
        <f t="shared" si="250"/>
        <v>0</v>
      </c>
      <c r="AS154" s="1" t="e">
        <f t="shared" si="251"/>
        <v>#DIV/0!</v>
      </c>
      <c r="AT154" s="1">
        <f t="shared" si="252"/>
        <v>0</v>
      </c>
      <c r="AU154" s="1" t="e">
        <f>IF(AS154&gt;$D$1,Sourcedata!$B$90*(2*AQ154/1000000)/fluid_kinevisco,(AQ154*2/1000000)^(4/3)*epsilon^(1/3)/fluid_kinevisco)</f>
        <v>#DIV/0!</v>
      </c>
      <c r="AV154" s="1" t="e">
        <f>2+0.6*AU154^0.5*Sourcedata!$B$92^(1/3)</f>
        <v>#DIV/0!</v>
      </c>
      <c r="AW154" s="1" t="e">
        <f t="shared" si="299"/>
        <v>#DIV/0!</v>
      </c>
      <c r="AX154" s="1" t="e">
        <f t="shared" si="253"/>
        <v>#DIV/0!</v>
      </c>
      <c r="AY154" s="1">
        <f>IF(AQ154=0,0,Sourcedata!$C$13*EXP(2*Sourcedata!$C$28*Sourcedata!$C$10/Sourcedata!$C$12/Sourcedata!$C$34/AQ154*1000000))</f>
        <v>0</v>
      </c>
      <c r="AZ154" s="1">
        <f t="shared" si="254"/>
        <v>0</v>
      </c>
      <c r="BA154" s="1">
        <f t="shared" si="300"/>
        <v>0</v>
      </c>
      <c r="BB154">
        <f t="shared" si="301"/>
        <v>0</v>
      </c>
      <c r="BC154">
        <f t="shared" si="302"/>
        <v>6.4164921138658686</v>
      </c>
      <c r="BD154" s="1">
        <f t="shared" si="255"/>
        <v>2.7077883800526648E-5</v>
      </c>
      <c r="BE154" s="1">
        <f t="shared" si="256"/>
        <v>5.2535467930022166E-2</v>
      </c>
      <c r="BF154" s="1">
        <f t="shared" si="257"/>
        <v>5.1209706833418879E-7</v>
      </c>
      <c r="BG154" s="1">
        <f>IF(BE154&gt;$D$1,Sourcedata!$B$90*(2*BC154/1000000)/fluid_kinevisco,(BC154*2/1000000)^(4/3)*epsilon^(1/3)/fluid_kinevisco)</f>
        <v>2.2760118069618251E-2</v>
      </c>
      <c r="BH154" s="1">
        <f>2+0.6*BG154^0.5*Sourcedata!$B$92^(1/3)</f>
        <v>2.9456098253134853</v>
      </c>
      <c r="BI154" s="1">
        <f t="shared" si="303"/>
        <v>4.3566476854639067</v>
      </c>
      <c r="BJ154" s="1">
        <f t="shared" si="258"/>
        <v>2.3383118605212942</v>
      </c>
      <c r="BK154" s="1">
        <f>IF(BC154=0,0,Sourcedata!$C$13*EXP(2*Sourcedata!$C$28*Sourcedata!$C$10/Sourcedata!$C$12/Sourcedata!$C$34/BC154*1000000))</f>
        <v>1.5008312255369394</v>
      </c>
      <c r="BL154" s="1">
        <f t="shared" si="259"/>
        <v>-6.6159060597315691E-9</v>
      </c>
      <c r="BM154" s="1">
        <f t="shared" si="304"/>
        <v>5.9543154537584502E-9</v>
      </c>
      <c r="BN154">
        <f t="shared" si="305"/>
        <v>8.2554930513145051E-8</v>
      </c>
      <c r="BO154">
        <f t="shared" si="306"/>
        <v>21.476787041093093</v>
      </c>
      <c r="BP154" s="1">
        <f t="shared" si="260"/>
        <v>3.0335978798375166E-4</v>
      </c>
      <c r="BQ154" s="1">
        <f t="shared" si="261"/>
        <v>0.17526722562542973</v>
      </c>
      <c r="BR154" s="1">
        <f t="shared" si="262"/>
        <v>1.9341542221780122E-6</v>
      </c>
      <c r="BS154" s="1">
        <f>IF(BQ154&gt;$D$1,Sourcedata!$B$90*(2*BO154/1000000)/fluid_kinevisco,(BO154*2/1000000)^(4/3)*epsilon^(1/3)/fluid_kinevisco)</f>
        <v>0.11395587109193336</v>
      </c>
      <c r="BT154" s="1">
        <f>2+0.6*BS154^0.5*Sourcedata!$B$92^(1/3)</f>
        <v>4.115889938371609</v>
      </c>
      <c r="BU154" s="1">
        <f t="shared" si="307"/>
        <v>10.436035638790704</v>
      </c>
      <c r="BV154" s="1">
        <f t="shared" si="263"/>
        <v>5.6012575890466483</v>
      </c>
      <c r="BW154" s="1">
        <f>IF(BO154=0,0,Sourcedata!$C$13*EXP(2*Sourcedata!$C$28*Sourcedata!$C$10/Sourcedata!$C$12/Sourcedata!$C$34/BO154*1000000))</f>
        <v>1.5002482920808893</v>
      </c>
      <c r="BX154" s="1">
        <f t="shared" si="264"/>
        <v>-9.1644176242381862E-9</v>
      </c>
      <c r="BY154" s="1">
        <f t="shared" si="308"/>
        <v>8.2479758618144191E-9</v>
      </c>
      <c r="BZ154">
        <f t="shared" si="309"/>
        <v>9.1724251592610849E-7</v>
      </c>
      <c r="CA154">
        <f t="shared" si="290"/>
        <v>33.152723171117756</v>
      </c>
      <c r="CB154" s="1">
        <f t="shared" si="265"/>
        <v>7.2286601137563878E-4</v>
      </c>
      <c r="CC154" s="1">
        <f t="shared" si="266"/>
        <v>0.26921421691350361</v>
      </c>
      <c r="CD154" s="1">
        <f t="shared" si="267"/>
        <v>3.118142697707248E-6</v>
      </c>
      <c r="CE154" s="1">
        <f>IF(CC154&gt;$D$1,Sourcedata!$B$90*(2*CA154/1000000)/fluid_kinevisco,(CA154*2/1000000)^(4/3)*epsilon^(1/3)/fluid_kinevisco)</f>
        <v>0.20329962015206141</v>
      </c>
      <c r="CF154" s="1">
        <f>2+0.6*CE154^0.5*Sourcedata!$B$92^(1/3)</f>
        <v>4.8261356557923296</v>
      </c>
      <c r="CG154" s="1">
        <f t="shared" si="310"/>
        <v>13.738827722891646</v>
      </c>
      <c r="CH154" s="1">
        <f t="shared" si="268"/>
        <v>7.3739411890671347</v>
      </c>
      <c r="CI154" s="1">
        <f>IF(CA154=0,0,Sourcedata!$C$13*EXP(2*Sourcedata!$C$28*Sourcedata!$C$10/Sourcedata!$C$12/Sourcedata!$C$34/CA154*1000000))</f>
        <v>1.5001608423143771</v>
      </c>
      <c r="CJ154" s="1">
        <f t="shared" si="269"/>
        <v>-6.9975932247961403E-9</v>
      </c>
      <c r="CK154" s="1">
        <f t="shared" si="311"/>
        <v>6.297833902316566E-9</v>
      </c>
      <c r="CL154">
        <f t="shared" si="291"/>
        <v>1.4233695029119382E-6</v>
      </c>
      <c r="CM154">
        <f t="shared" si="312"/>
        <v>44.095098747168073</v>
      </c>
      <c r="CN154" s="1">
        <f t="shared" si="270"/>
        <v>1.2787923499599555E-3</v>
      </c>
      <c r="CO154" s="1">
        <f t="shared" si="271"/>
        <v>0.35574009015670799</v>
      </c>
      <c r="CP154" s="1">
        <f t="shared" si="272"/>
        <v>4.2673101597733181E-6</v>
      </c>
      <c r="CQ154" s="1">
        <f>IF(CO154&gt;$D$1,Sourcedata!$B$90*(2*CM154/1000000)/fluid_kinevisco,(CM154*2/1000000)^(4/3)*epsilon^(1/3)/fluid_kinevisco)</f>
        <v>0.29737061444715635</v>
      </c>
      <c r="CR154" s="1">
        <f>2+0.6*CQ154^0.5*Sourcedata!$B$92^(1/3)</f>
        <v>5.4180132808196539</v>
      </c>
      <c r="CS154" s="1">
        <f t="shared" si="313"/>
        <v>16.277220620063606</v>
      </c>
      <c r="CT154" s="1">
        <f t="shared" si="273"/>
        <v>8.7363543669617734</v>
      </c>
      <c r="CU154" s="1">
        <f>IF(CM154=0,0,Sourcedata!$C$13*EXP(2*Sourcedata!$C$28*Sourcedata!$C$10/Sourcedata!$C$12/Sourcedata!$C$34/CM154*1000000))</f>
        <v>1.5001209270402542</v>
      </c>
      <c r="CV154" s="1">
        <f t="shared" si="274"/>
        <v>-5.3495666643542727E-9</v>
      </c>
      <c r="CW154" s="1">
        <f t="shared" si="314"/>
        <v>4.8146099979188758E-9</v>
      </c>
      <c r="CX154">
        <f t="shared" si="315"/>
        <v>1.714750563229389E-6</v>
      </c>
      <c r="CY154">
        <f t="shared" si="316"/>
        <v>54.719725301926744</v>
      </c>
      <c r="CZ154" s="1">
        <f t="shared" si="275"/>
        <v>1.9692788090359564E-3</v>
      </c>
      <c r="DA154" s="1">
        <f t="shared" si="276"/>
        <v>0.43791436286358748</v>
      </c>
      <c r="DB154" s="1">
        <f t="shared" si="277"/>
        <v>5.4110700677511866E-6</v>
      </c>
      <c r="DC154" s="1">
        <f>IF(DA154&gt;$D$1,Sourcedata!$B$90*(2*CY154/1000000)/fluid_kinevisco,(CY154*2/1000000)^(4/3)*epsilon^(1/3)/fluid_kinevisco)</f>
        <v>0.39655445714346627</v>
      </c>
      <c r="DD154" s="1">
        <f>2+0.6*DC154^0.5*Sourcedata!$B$92^(1/3)</f>
        <v>5.9470819058762405</v>
      </c>
      <c r="DE154" s="1">
        <f t="shared" si="317"/>
        <v>18.402210081505295</v>
      </c>
      <c r="DF154" s="1">
        <f t="shared" si="278"/>
        <v>9.8768845222347625</v>
      </c>
      <c r="DG154" s="1">
        <f>IF(CY154=0,0,Sourcedata!$C$13*EXP(2*Sourcedata!$C$28*Sourcedata!$C$10/Sourcedata!$C$12/Sourcedata!$C$34/CY154*1000000))</f>
        <v>1.5000974465427146</v>
      </c>
      <c r="DH154" s="1">
        <f t="shared" si="279"/>
        <v>-4.2168235158984079E-9</v>
      </c>
      <c r="DI154" s="1">
        <f t="shared" si="318"/>
        <v>3.7951411643085906E-9</v>
      </c>
      <c r="DJ154">
        <f t="shared" si="319"/>
        <v>1.8963477603340912E-6</v>
      </c>
      <c r="DK154">
        <f t="shared" si="320"/>
        <v>65.172046396084454</v>
      </c>
      <c r="DL154" s="1">
        <f t="shared" si="280"/>
        <v>2.7934577459473153E-3</v>
      </c>
      <c r="DM154" s="1">
        <f t="shared" si="281"/>
        <v>0.51661716662019252</v>
      </c>
      <c r="DN154" s="1">
        <f t="shared" si="282"/>
        <v>6.5583162051652296E-6</v>
      </c>
      <c r="DO154" s="1">
        <f>IF(DM154&gt;$D$1,Sourcedata!$B$90*(2*DK154/1000000)/fluid_kinevisco,(DK154*2/1000000)^(4/3)*epsilon^(1/3)/fluid_kinevisco)</f>
        <v>0.50064064066518688</v>
      </c>
      <c r="DP154" s="1">
        <f>2+0.6*DO154^0.5*Sourcedata!$B$92^(1/3)</f>
        <v>6.4349402334615107</v>
      </c>
      <c r="DQ154" s="1">
        <f t="shared" si="321"/>
        <v>20.255680404673107</v>
      </c>
      <c r="DR154" s="1">
        <f t="shared" si="283"/>
        <v>10.871684183049208</v>
      </c>
      <c r="DS154" s="1">
        <f>IF(DK154=0,0,Sourcedata!$C$13*EXP(2*Sourcedata!$C$28*Sourcedata!$C$10/Sourcedata!$C$12/Sourcedata!$C$34/DK154*1000000))</f>
        <v>1.5000818175976689</v>
      </c>
      <c r="DT154" s="1">
        <f t="shared" si="284"/>
        <v>-3.4221458990443679E-9</v>
      </c>
      <c r="DU154" s="1">
        <f t="shared" si="322"/>
        <v>3.0799313091399505E-9</v>
      </c>
      <c r="DV154">
        <f t="shared" si="323"/>
        <v>2.0175762766443569E-6</v>
      </c>
      <c r="DX154" s="26">
        <f t="shared" si="232"/>
        <v>1.7075487526585249E-5</v>
      </c>
      <c r="DY154">
        <f t="shared" si="221"/>
        <v>3.8000000000000103E-2</v>
      </c>
      <c r="DZ154" s="1">
        <f t="shared" si="222"/>
        <v>7.9245124734147439</v>
      </c>
      <c r="EA154" s="1">
        <f t="shared" si="233"/>
        <v>17.075487526585249</v>
      </c>
      <c r="EB154" s="1">
        <f t="shared" si="226"/>
        <v>0</v>
      </c>
      <c r="EC154" s="1"/>
      <c r="ED154" s="1">
        <f t="shared" si="227"/>
        <v>24.999999999999993</v>
      </c>
      <c r="EE154" s="1">
        <f t="shared" si="228"/>
        <v>17.075487526585249</v>
      </c>
      <c r="EF154">
        <f t="shared" si="223"/>
        <v>68.301950106340996</v>
      </c>
      <c r="EG154">
        <f t="shared" si="224"/>
        <v>0</v>
      </c>
      <c r="EH154" s="1"/>
      <c r="EI154">
        <f t="shared" si="225"/>
        <v>68.301950106341025</v>
      </c>
      <c r="EK154">
        <f t="shared" si="229"/>
        <v>3.8000000000000103E-2</v>
      </c>
      <c r="EL154">
        <f t="shared" si="230"/>
        <v>0.04</v>
      </c>
      <c r="EM154">
        <f t="shared" si="231"/>
        <v>68.301950106340996</v>
      </c>
    </row>
    <row r="155" spans="6:143" x14ac:dyDescent="0.2">
      <c r="F155">
        <f>F154+Sourcedata!$C$36*3600/4000</f>
        <v>134.10000000000036</v>
      </c>
      <c r="G155">
        <f t="shared" si="285"/>
        <v>0</v>
      </c>
      <c r="H155" s="1">
        <f t="shared" si="234"/>
        <v>0</v>
      </c>
      <c r="I155" s="1" t="e">
        <f t="shared" si="235"/>
        <v>#DIV/0!</v>
      </c>
      <c r="J155" s="1">
        <f t="shared" si="236"/>
        <v>0</v>
      </c>
      <c r="K155" s="1" t="e">
        <f>IF(I155&gt;$D$1,Sourcedata!$B$90*(2*G155/1000000)/fluid_kinevisco,(G155*2/1000000)^(4/3)*epsilon^(1/3)/fluid_kinevisco)</f>
        <v>#DIV/0!</v>
      </c>
      <c r="L155" s="1" t="e">
        <f>2+0.6*K155^0.5*Sourcedata!$B$92^(1/3)</f>
        <v>#DIV/0!</v>
      </c>
      <c r="M155" s="1" t="e">
        <f t="shared" si="237"/>
        <v>#DIV/0!</v>
      </c>
      <c r="N155" s="1" t="e">
        <f t="shared" si="238"/>
        <v>#DIV/0!</v>
      </c>
      <c r="O155" s="1">
        <f>IF(G155=0,0,Sourcedata!$C$13*EXP(2*Sourcedata!$C$28*Sourcedata!$C$10/Sourcedata!$C$12/Sourcedata!$C$34/G155*1000000))</f>
        <v>0</v>
      </c>
      <c r="P155" s="1">
        <f t="shared" si="239"/>
        <v>0</v>
      </c>
      <c r="Q155" s="1">
        <f t="shared" si="286"/>
        <v>0</v>
      </c>
      <c r="R155">
        <f t="shared" si="292"/>
        <v>0</v>
      </c>
      <c r="S155">
        <f t="shared" si="287"/>
        <v>0</v>
      </c>
      <c r="T155" s="1">
        <f t="shared" si="240"/>
        <v>0</v>
      </c>
      <c r="U155" s="1" t="e">
        <f t="shared" si="241"/>
        <v>#DIV/0!</v>
      </c>
      <c r="V155" s="1">
        <f t="shared" si="242"/>
        <v>0</v>
      </c>
      <c r="W155" s="1" t="e">
        <f>IF(U155&gt;$D$1,Sourcedata!$B$90*(2*S155/1000000)/fluid_kinevisco,(S155*2/1000000)^(4/3)*epsilon^(1/3)/fluid_kinevisco)</f>
        <v>#DIV/0!</v>
      </c>
      <c r="X155" s="1" t="e">
        <f>2+0.6*W155^0.5*Sourcedata!$B$92^(1/3)</f>
        <v>#DIV/0!</v>
      </c>
      <c r="Y155" s="1" t="e">
        <f t="shared" si="293"/>
        <v>#DIV/0!</v>
      </c>
      <c r="Z155" s="1" t="e">
        <f t="shared" si="243"/>
        <v>#DIV/0!</v>
      </c>
      <c r="AA155" s="1">
        <f>IF(S155=0,0,Sourcedata!$C$13*EXP(2*Sourcedata!$C$28*Sourcedata!$C$10/Sourcedata!$C$12/Sourcedata!$C$34/S155*1000000))</f>
        <v>0</v>
      </c>
      <c r="AB155" s="1">
        <f t="shared" si="244"/>
        <v>0</v>
      </c>
      <c r="AC155" s="1">
        <f t="shared" si="294"/>
        <v>0</v>
      </c>
      <c r="AD155">
        <f t="shared" si="295"/>
        <v>0</v>
      </c>
      <c r="AE155">
        <f t="shared" si="288"/>
        <v>0</v>
      </c>
      <c r="AF155" s="1">
        <f t="shared" si="245"/>
        <v>0</v>
      </c>
      <c r="AG155" s="1" t="e">
        <f t="shared" si="246"/>
        <v>#DIV/0!</v>
      </c>
      <c r="AH155" s="1">
        <f t="shared" si="247"/>
        <v>0</v>
      </c>
      <c r="AI155" s="1" t="e">
        <f>IF(AG155&gt;$D$1,Sourcedata!$B$90*(2*AE155/1000000)/fluid_kinevisco,(AE155*2/1000000)^(4/3)*epsilon^(1/3)/fluid_kinevisco)</f>
        <v>#DIV/0!</v>
      </c>
      <c r="AJ155" s="1" t="e">
        <f>2+0.6*AI155^0.5*Sourcedata!$B$92^(1/3)</f>
        <v>#DIV/0!</v>
      </c>
      <c r="AK155" s="1" t="e">
        <f t="shared" si="296"/>
        <v>#DIV/0!</v>
      </c>
      <c r="AL155" s="1" t="e">
        <f t="shared" si="248"/>
        <v>#DIV/0!</v>
      </c>
      <c r="AM155" s="1">
        <f>IF(AE155=0,0,Sourcedata!$C$13*EXP(2*Sourcedata!$C$28*Sourcedata!$C$10/Sourcedata!$C$12/Sourcedata!$C$34/AE155*1000000))</f>
        <v>0</v>
      </c>
      <c r="AN155" s="1">
        <f t="shared" si="249"/>
        <v>0</v>
      </c>
      <c r="AO155" s="1">
        <f t="shared" si="297"/>
        <v>0</v>
      </c>
      <c r="AP155">
        <f t="shared" si="298"/>
        <v>0</v>
      </c>
      <c r="AQ155">
        <f t="shared" si="289"/>
        <v>0</v>
      </c>
      <c r="AR155" s="1">
        <f t="shared" si="250"/>
        <v>0</v>
      </c>
      <c r="AS155" s="1" t="e">
        <f t="shared" si="251"/>
        <v>#DIV/0!</v>
      </c>
      <c r="AT155" s="1">
        <f t="shared" si="252"/>
        <v>0</v>
      </c>
      <c r="AU155" s="1" t="e">
        <f>IF(AS155&gt;$D$1,Sourcedata!$B$90*(2*AQ155/1000000)/fluid_kinevisco,(AQ155*2/1000000)^(4/3)*epsilon^(1/3)/fluid_kinevisco)</f>
        <v>#DIV/0!</v>
      </c>
      <c r="AV155" s="1" t="e">
        <f>2+0.6*AU155^0.5*Sourcedata!$B$92^(1/3)</f>
        <v>#DIV/0!</v>
      </c>
      <c r="AW155" s="1" t="e">
        <f t="shared" si="299"/>
        <v>#DIV/0!</v>
      </c>
      <c r="AX155" s="1" t="e">
        <f t="shared" si="253"/>
        <v>#DIV/0!</v>
      </c>
      <c r="AY155" s="1">
        <f>IF(AQ155=0,0,Sourcedata!$C$13*EXP(2*Sourcedata!$C$28*Sourcedata!$C$10/Sourcedata!$C$12/Sourcedata!$C$34/AQ155*1000000))</f>
        <v>0</v>
      </c>
      <c r="AZ155" s="1">
        <f t="shared" si="254"/>
        <v>0</v>
      </c>
      <c r="BA155" s="1">
        <f t="shared" si="300"/>
        <v>0</v>
      </c>
      <c r="BB155">
        <f t="shared" si="301"/>
        <v>0</v>
      </c>
      <c r="BC155">
        <f t="shared" si="302"/>
        <v>6.2583629333791491</v>
      </c>
      <c r="BD155" s="1">
        <f t="shared" si="255"/>
        <v>2.5759704729257892E-5</v>
      </c>
      <c r="BE155" s="1">
        <f t="shared" si="256"/>
        <v>5.1241577130268272E-2</v>
      </c>
      <c r="BF155" s="1">
        <f t="shared" si="257"/>
        <v>4.9823206909176715E-7</v>
      </c>
      <c r="BG155" s="1">
        <f>IF(BE155&gt;$D$1,Sourcedata!$B$90*(2*BC155/1000000)/fluid_kinevisco,(BC155*2/1000000)^(4/3)*epsilon^(1/3)/fluid_kinevisco)</f>
        <v>2.2015334285128505E-2</v>
      </c>
      <c r="BH155" s="1">
        <f>2+0.6*BG155^0.5*Sourcedata!$B$92^(1/3)</f>
        <v>2.9300094528941161</v>
      </c>
      <c r="BI155" s="1">
        <f t="shared" si="303"/>
        <v>4.2719063088328628</v>
      </c>
      <c r="BJ155" s="1">
        <f t="shared" si="258"/>
        <v>2.2928292371009036</v>
      </c>
      <c r="BK155" s="1">
        <f>IF(BC155=0,0,Sourcedata!$C$13*EXP(2*Sourcedata!$C$28*Sourcedata!$C$10/Sourcedata!$C$12/Sourcedata!$C$34/BC155*1000000))</f>
        <v>1.500852233961486</v>
      </c>
      <c r="BL155" s="1">
        <f t="shared" si="259"/>
        <v>-6.418623281880292E-9</v>
      </c>
      <c r="BM155" s="1">
        <f t="shared" si="304"/>
        <v>5.7767609536922994E-9</v>
      </c>
      <c r="BN155">
        <f t="shared" si="305"/>
        <v>7.6600615059386597E-8</v>
      </c>
      <c r="BO155">
        <f t="shared" si="306"/>
        <v>21.412219004242804</v>
      </c>
      <c r="BP155" s="1">
        <f t="shared" si="260"/>
        <v>3.0153848183295088E-4</v>
      </c>
      <c r="BQ155" s="1">
        <f t="shared" si="261"/>
        <v>0.17474407010415069</v>
      </c>
      <c r="BR155" s="1">
        <f t="shared" si="262"/>
        <v>1.9277588369508633E-6</v>
      </c>
      <c r="BS155" s="1">
        <f>IF(BQ155&gt;$D$1,Sourcedata!$B$90*(2*BO155/1000000)/fluid_kinevisco,(BO155*2/1000000)^(4/3)*epsilon^(1/3)/fluid_kinevisco)</f>
        <v>0.1134993026372573</v>
      </c>
      <c r="BT155" s="1">
        <f>2+0.6*BS155^0.5*Sourcedata!$B$92^(1/3)</f>
        <v>4.1116469881800253</v>
      </c>
      <c r="BU155" s="1">
        <f t="shared" si="307"/>
        <v>10.415397560052053</v>
      </c>
      <c r="BV155" s="1">
        <f t="shared" si="263"/>
        <v>5.5901806629839843</v>
      </c>
      <c r="BW155" s="1">
        <f>IF(BO155=0,0,Sourcedata!$C$13*EXP(2*Sourcedata!$C$28*Sourcedata!$C$10/Sourcedata!$C$12/Sourcedata!$C$34/BO155*1000000))</f>
        <v>1.5002490408619007</v>
      </c>
      <c r="BX155" s="1">
        <f t="shared" si="264"/>
        <v>-9.1272309424622815E-9</v>
      </c>
      <c r="BY155" s="1">
        <f t="shared" si="308"/>
        <v>8.2145078482161045E-9</v>
      </c>
      <c r="BZ155">
        <f t="shared" si="309"/>
        <v>9.0899454006429403E-7</v>
      </c>
      <c r="CA155">
        <f t="shared" si="290"/>
        <v>33.103755085111636</v>
      </c>
      <c r="CB155" s="1">
        <f t="shared" si="265"/>
        <v>7.2073217621096061E-4</v>
      </c>
      <c r="CC155" s="1">
        <f t="shared" si="266"/>
        <v>0.2688233359918728</v>
      </c>
      <c r="CD155" s="1">
        <f t="shared" si="267"/>
        <v>3.1130768689576688E-6</v>
      </c>
      <c r="CE155" s="1">
        <f>IF(CC155&gt;$D$1,Sourcedata!$B$90*(2*CA155/1000000)/fluid_kinevisco,(CA155*2/1000000)^(4/3)*epsilon^(1/3)/fluid_kinevisco)</f>
        <v>0.20289934165041978</v>
      </c>
      <c r="CF155" s="1">
        <f>2+0.6*CE155^0.5*Sourcedata!$B$92^(1/3)</f>
        <v>4.8233520826562284</v>
      </c>
      <c r="CG155" s="1">
        <f t="shared" si="310"/>
        <v>13.726451860790283</v>
      </c>
      <c r="CH155" s="1">
        <f t="shared" si="268"/>
        <v>7.3672987825139611</v>
      </c>
      <c r="CI155" s="1">
        <f>IF(CA155=0,0,Sourcedata!$C$13*EXP(2*Sourcedata!$C$28*Sourcedata!$C$10/Sourcedata!$C$12/Sourcedata!$C$34/CA155*1000000))</f>
        <v>1.5001610802500176</v>
      </c>
      <c r="CJ155" s="1">
        <f t="shared" si="269"/>
        <v>-6.9830599282352904E-9</v>
      </c>
      <c r="CK155" s="1">
        <f t="shared" si="311"/>
        <v>6.2847539354118012E-9</v>
      </c>
      <c r="CL155">
        <f t="shared" si="291"/>
        <v>1.4170716690096216E-6</v>
      </c>
      <c r="CM155">
        <f t="shared" si="312"/>
        <v>44.053790560247577</v>
      </c>
      <c r="CN155" s="1">
        <f t="shared" si="270"/>
        <v>1.2763975327604897E-3</v>
      </c>
      <c r="CO155" s="1">
        <f t="shared" si="271"/>
        <v>0.35541680015275418</v>
      </c>
      <c r="CP155" s="1">
        <f t="shared" si="272"/>
        <v>4.2629129988440347E-6</v>
      </c>
      <c r="CQ155" s="1">
        <f>IF(CO155&gt;$D$1,Sourcedata!$B$90*(2*CM155/1000000)/fluid_kinevisco,(CM155*2/1000000)^(4/3)*epsilon^(1/3)/fluid_kinevisco)</f>
        <v>0.29699923764373304</v>
      </c>
      <c r="CR155" s="1">
        <f>2+0.6*CQ155^0.5*Sourcedata!$B$92^(1/3)</f>
        <v>5.4158782894123068</v>
      </c>
      <c r="CS155" s="1">
        <f t="shared" si="313"/>
        <v>16.268382783405567</v>
      </c>
      <c r="CT155" s="1">
        <f t="shared" si="273"/>
        <v>8.7316108991005112</v>
      </c>
      <c r="CU155" s="1">
        <f>IF(CM155=0,0,Sourcedata!$C$13*EXP(2*Sourcedata!$C$28*Sourcedata!$C$10/Sourcedata!$C$12/Sourcedata!$C$34/CM155*1000000))</f>
        <v>1.5001210404352259</v>
      </c>
      <c r="CV155" s="1">
        <f t="shared" si="274"/>
        <v>-5.3423205706515735E-9</v>
      </c>
      <c r="CW155" s="1">
        <f t="shared" si="314"/>
        <v>4.8080885135864466E-9</v>
      </c>
      <c r="CX155">
        <f t="shared" si="315"/>
        <v>1.7099359532314702E-6</v>
      </c>
      <c r="CY155">
        <f t="shared" si="316"/>
        <v>54.683197583417574</v>
      </c>
      <c r="CZ155" s="1">
        <f t="shared" si="275"/>
        <v>1.9666505336794343E-3</v>
      </c>
      <c r="DA155" s="1">
        <f t="shared" si="276"/>
        <v>0.4376353969641113</v>
      </c>
      <c r="DB155" s="1">
        <f t="shared" si="277"/>
        <v>5.4070968718111455E-6</v>
      </c>
      <c r="DC155" s="1">
        <f>IF(DA155&gt;$D$1,Sourcedata!$B$90*(2*CY155/1000000)/fluid_kinevisco,(CY155*2/1000000)^(4/3)*epsilon^(1/3)/fluid_kinevisco)</f>
        <v>0.39620154070899455</v>
      </c>
      <c r="DD155" s="1">
        <f>2+0.6*DC155^0.5*Sourcedata!$B$92^(1/3)</f>
        <v>5.9453251482468525</v>
      </c>
      <c r="DE155" s="1">
        <f t="shared" si="317"/>
        <v>18.39535978937753</v>
      </c>
      <c r="DF155" s="1">
        <f t="shared" si="278"/>
        <v>9.8732078147094242</v>
      </c>
      <c r="DG155" s="1">
        <f>IF(CY155=0,0,Sourcedata!$C$13*EXP(2*Sourcedata!$C$28*Sourcedata!$C$10/Sourcedata!$C$12/Sourcedata!$C$34/CY155*1000000))</f>
        <v>1.5000975116379496</v>
      </c>
      <c r="DH155" s="1">
        <f t="shared" si="279"/>
        <v>-4.2126622623221912E-9</v>
      </c>
      <c r="DI155" s="1">
        <f t="shared" si="318"/>
        <v>3.7913960360899963E-9</v>
      </c>
      <c r="DJ155">
        <f t="shared" si="319"/>
        <v>1.8925526191697825E-6</v>
      </c>
      <c r="DK155">
        <f t="shared" si="320"/>
        <v>65.138866708431024</v>
      </c>
      <c r="DL155" s="1">
        <f t="shared" si="280"/>
        <v>2.7906141199773968E-3</v>
      </c>
      <c r="DM155" s="1">
        <f t="shared" si="281"/>
        <v>0.5163710460306048</v>
      </c>
      <c r="DN155" s="1">
        <f t="shared" si="282"/>
        <v>6.5546435097268119E-6</v>
      </c>
      <c r="DO155" s="1">
        <f>IF(DM155&gt;$D$1,Sourcedata!$B$90*(2*DK155/1000000)/fluid_kinevisco,(DK155*2/1000000)^(4/3)*epsilon^(1/3)/fluid_kinevisco)</f>
        <v>0.5003008285040822</v>
      </c>
      <c r="DP155" s="1">
        <f>2+0.6*DO155^0.5*Sourcedata!$B$92^(1/3)</f>
        <v>6.4334348598279902</v>
      </c>
      <c r="DQ155" s="1">
        <f t="shared" si="321"/>
        <v>20.250105310049765</v>
      </c>
      <c r="DR155" s="1">
        <f t="shared" si="283"/>
        <v>10.868691903015918</v>
      </c>
      <c r="DS155" s="1">
        <f>IF(DK155=0,0,Sourcedata!$C$13*EXP(2*Sourcedata!$C$28*Sourcedata!$C$10/Sourcedata!$C$12/Sourcedata!$C$34/DK155*1000000))</f>
        <v>1.5000818592741143</v>
      </c>
      <c r="DT155" s="1">
        <f t="shared" si="284"/>
        <v>-3.4195210186058766E-9</v>
      </c>
      <c r="DU155" s="1">
        <f t="shared" si="322"/>
        <v>3.0775689167453085E-9</v>
      </c>
      <c r="DV155">
        <f t="shared" si="323"/>
        <v>2.0144963453352168E-6</v>
      </c>
      <c r="DX155" s="26">
        <f t="shared" si="232"/>
        <v>1.7106715276224099E-5</v>
      </c>
      <c r="DY155">
        <f t="shared" si="221"/>
        <v>3.825000000000011E-2</v>
      </c>
      <c r="DZ155" s="1">
        <f t="shared" si="222"/>
        <v>7.8932847237758912</v>
      </c>
      <c r="EA155" s="1">
        <f t="shared" si="233"/>
        <v>17.106715276224101</v>
      </c>
      <c r="EB155" s="1">
        <f t="shared" si="226"/>
        <v>0</v>
      </c>
      <c r="EC155" s="1"/>
      <c r="ED155" s="1">
        <f t="shared" si="227"/>
        <v>24.999999999999993</v>
      </c>
      <c r="EE155" s="1">
        <f t="shared" si="228"/>
        <v>17.106715276224101</v>
      </c>
      <c r="EF155">
        <f t="shared" si="223"/>
        <v>68.426861104896403</v>
      </c>
      <c r="EG155">
        <f t="shared" si="224"/>
        <v>0</v>
      </c>
      <c r="EH155" s="1"/>
      <c r="EI155">
        <f t="shared" si="225"/>
        <v>68.426861104896432</v>
      </c>
      <c r="EK155">
        <f t="shared" si="229"/>
        <v>3.825000000000011E-2</v>
      </c>
      <c r="EL155">
        <f t="shared" si="230"/>
        <v>0.04</v>
      </c>
      <c r="EM155">
        <f t="shared" si="231"/>
        <v>68.426861104896403</v>
      </c>
    </row>
    <row r="156" spans="6:143" x14ac:dyDescent="0.2">
      <c r="F156">
        <f>F155+Sourcedata!$C$36*3600/4000</f>
        <v>135.00000000000037</v>
      </c>
      <c r="G156">
        <f t="shared" si="285"/>
        <v>0</v>
      </c>
      <c r="H156" s="1">
        <f t="shared" si="234"/>
        <v>0</v>
      </c>
      <c r="I156" s="1" t="e">
        <f t="shared" si="235"/>
        <v>#DIV/0!</v>
      </c>
      <c r="J156" s="1">
        <f t="shared" si="236"/>
        <v>0</v>
      </c>
      <c r="K156" s="1" t="e">
        <f>IF(I156&gt;$D$1,Sourcedata!$B$90*(2*G156/1000000)/fluid_kinevisco,(G156*2/1000000)^(4/3)*epsilon^(1/3)/fluid_kinevisco)</f>
        <v>#DIV/0!</v>
      </c>
      <c r="L156" s="1" t="e">
        <f>2+0.6*K156^0.5*Sourcedata!$B$92^(1/3)</f>
        <v>#DIV/0!</v>
      </c>
      <c r="M156" s="1" t="e">
        <f t="shared" si="237"/>
        <v>#DIV/0!</v>
      </c>
      <c r="N156" s="1" t="e">
        <f t="shared" si="238"/>
        <v>#DIV/0!</v>
      </c>
      <c r="O156" s="1">
        <f>IF(G156=0,0,Sourcedata!$C$13*EXP(2*Sourcedata!$C$28*Sourcedata!$C$10/Sourcedata!$C$12/Sourcedata!$C$34/G156*1000000))</f>
        <v>0</v>
      </c>
      <c r="P156" s="1">
        <f t="shared" si="239"/>
        <v>0</v>
      </c>
      <c r="Q156" s="1">
        <f t="shared" si="286"/>
        <v>0</v>
      </c>
      <c r="R156">
        <f t="shared" si="292"/>
        <v>0</v>
      </c>
      <c r="S156">
        <f t="shared" si="287"/>
        <v>0</v>
      </c>
      <c r="T156" s="1">
        <f t="shared" si="240"/>
        <v>0</v>
      </c>
      <c r="U156" s="1" t="e">
        <f t="shared" si="241"/>
        <v>#DIV/0!</v>
      </c>
      <c r="V156" s="1">
        <f t="shared" si="242"/>
        <v>0</v>
      </c>
      <c r="W156" s="1" t="e">
        <f>IF(U156&gt;$D$1,Sourcedata!$B$90*(2*S156/1000000)/fluid_kinevisco,(S156*2/1000000)^(4/3)*epsilon^(1/3)/fluid_kinevisco)</f>
        <v>#DIV/0!</v>
      </c>
      <c r="X156" s="1" t="e">
        <f>2+0.6*W156^0.5*Sourcedata!$B$92^(1/3)</f>
        <v>#DIV/0!</v>
      </c>
      <c r="Y156" s="1" t="e">
        <f t="shared" si="293"/>
        <v>#DIV/0!</v>
      </c>
      <c r="Z156" s="1" t="e">
        <f t="shared" si="243"/>
        <v>#DIV/0!</v>
      </c>
      <c r="AA156" s="1">
        <f>IF(S156=0,0,Sourcedata!$C$13*EXP(2*Sourcedata!$C$28*Sourcedata!$C$10/Sourcedata!$C$12/Sourcedata!$C$34/S156*1000000))</f>
        <v>0</v>
      </c>
      <c r="AB156" s="1">
        <f t="shared" si="244"/>
        <v>0</v>
      </c>
      <c r="AC156" s="1">
        <f t="shared" si="294"/>
        <v>0</v>
      </c>
      <c r="AD156">
        <f t="shared" si="295"/>
        <v>0</v>
      </c>
      <c r="AE156">
        <f t="shared" si="288"/>
        <v>0</v>
      </c>
      <c r="AF156" s="1">
        <f t="shared" si="245"/>
        <v>0</v>
      </c>
      <c r="AG156" s="1" t="e">
        <f t="shared" si="246"/>
        <v>#DIV/0!</v>
      </c>
      <c r="AH156" s="1">
        <f t="shared" si="247"/>
        <v>0</v>
      </c>
      <c r="AI156" s="1" t="e">
        <f>IF(AG156&gt;$D$1,Sourcedata!$B$90*(2*AE156/1000000)/fluid_kinevisco,(AE156*2/1000000)^(4/3)*epsilon^(1/3)/fluid_kinevisco)</f>
        <v>#DIV/0!</v>
      </c>
      <c r="AJ156" s="1" t="e">
        <f>2+0.6*AI156^0.5*Sourcedata!$B$92^(1/3)</f>
        <v>#DIV/0!</v>
      </c>
      <c r="AK156" s="1" t="e">
        <f t="shared" si="296"/>
        <v>#DIV/0!</v>
      </c>
      <c r="AL156" s="1" t="e">
        <f t="shared" si="248"/>
        <v>#DIV/0!</v>
      </c>
      <c r="AM156" s="1">
        <f>IF(AE156=0,0,Sourcedata!$C$13*EXP(2*Sourcedata!$C$28*Sourcedata!$C$10/Sourcedata!$C$12/Sourcedata!$C$34/AE156*1000000))</f>
        <v>0</v>
      </c>
      <c r="AN156" s="1">
        <f t="shared" si="249"/>
        <v>0</v>
      </c>
      <c r="AO156" s="1">
        <f t="shared" si="297"/>
        <v>0</v>
      </c>
      <c r="AP156">
        <f t="shared" si="298"/>
        <v>0</v>
      </c>
      <c r="AQ156">
        <f t="shared" si="289"/>
        <v>0</v>
      </c>
      <c r="AR156" s="1">
        <f t="shared" si="250"/>
        <v>0</v>
      </c>
      <c r="AS156" s="1" t="e">
        <f t="shared" si="251"/>
        <v>#DIV/0!</v>
      </c>
      <c r="AT156" s="1">
        <f t="shared" si="252"/>
        <v>0</v>
      </c>
      <c r="AU156" s="1" t="e">
        <f>IF(AS156&gt;$D$1,Sourcedata!$B$90*(2*AQ156/1000000)/fluid_kinevisco,(AQ156*2/1000000)^(4/3)*epsilon^(1/3)/fluid_kinevisco)</f>
        <v>#DIV/0!</v>
      </c>
      <c r="AV156" s="1" t="e">
        <f>2+0.6*AU156^0.5*Sourcedata!$B$92^(1/3)</f>
        <v>#DIV/0!</v>
      </c>
      <c r="AW156" s="1" t="e">
        <f t="shared" si="299"/>
        <v>#DIV/0!</v>
      </c>
      <c r="AX156" s="1" t="e">
        <f t="shared" si="253"/>
        <v>#DIV/0!</v>
      </c>
      <c r="AY156" s="1">
        <f>IF(AQ156=0,0,Sourcedata!$C$13*EXP(2*Sourcedata!$C$28*Sourcedata!$C$10/Sourcedata!$C$12/Sourcedata!$C$34/AQ156*1000000))</f>
        <v>0</v>
      </c>
      <c r="AZ156" s="1">
        <f t="shared" si="254"/>
        <v>0</v>
      </c>
      <c r="BA156" s="1">
        <f t="shared" si="300"/>
        <v>0</v>
      </c>
      <c r="BB156">
        <f t="shared" si="301"/>
        <v>0</v>
      </c>
      <c r="BC156">
        <f t="shared" si="302"/>
        <v>6.0969108531213951</v>
      </c>
      <c r="BD156" s="1">
        <f t="shared" si="255"/>
        <v>2.444776039219202E-5</v>
      </c>
      <c r="BE156" s="1">
        <f t="shared" si="256"/>
        <v>4.992043477250168E-2</v>
      </c>
      <c r="BF156" s="1">
        <f t="shared" si="257"/>
        <v>4.8411182143592863E-7</v>
      </c>
      <c r="BG156" s="1">
        <f>IF(BE156&gt;$D$1,Sourcedata!$B$90*(2*BC156/1000000)/fluid_kinevisco,(BC156*2/1000000)^(4/3)*epsilon^(1/3)/fluid_kinevisco)</f>
        <v>2.1261345791145431E-2</v>
      </c>
      <c r="BH156" s="1">
        <f>2+0.6*BG156^0.5*Sourcedata!$B$92^(1/3)</f>
        <v>2.9139450734672612</v>
      </c>
      <c r="BI156" s="1">
        <f t="shared" si="303"/>
        <v>4.1846436356240364</v>
      </c>
      <c r="BJ156" s="1">
        <f t="shared" si="258"/>
        <v>2.2459933764859166</v>
      </c>
      <c r="BK156" s="1">
        <f>IF(BC156=0,0,Sourcedata!$C$13*EXP(2*Sourcedata!$C$28*Sourcedata!$C$10/Sourcedata!$C$12/Sourcedata!$C$34/BC156*1000000))</f>
        <v>1.5008748085184451</v>
      </c>
      <c r="BL156" s="1">
        <f t="shared" si="259"/>
        <v>-6.218699022049784E-9</v>
      </c>
      <c r="BM156" s="1">
        <f t="shared" si="304"/>
        <v>5.596829119844841E-9</v>
      </c>
      <c r="BN156">
        <f t="shared" si="305"/>
        <v>7.0823854105694292E-8</v>
      </c>
      <c r="BO156">
        <f t="shared" si="306"/>
        <v>21.34752358293937</v>
      </c>
      <c r="BP156" s="1">
        <f t="shared" si="260"/>
        <v>2.9971908255497148E-4</v>
      </c>
      <c r="BQ156" s="1">
        <f t="shared" si="261"/>
        <v>0.17421984847433702</v>
      </c>
      <c r="BR156" s="1">
        <f t="shared" si="262"/>
        <v>1.9213527683877938E-6</v>
      </c>
      <c r="BS156" s="1">
        <f>IF(BQ156&gt;$D$1,Sourcedata!$B$90*(2*BO156/1000000)/fluid_kinevisco,(BO156*2/1000000)^(4/3)*epsilon^(1/3)/fluid_kinevisco)</f>
        <v>0.11304229348429241</v>
      </c>
      <c r="BT156" s="1">
        <f>2+0.6*BS156^0.5*Sourcedata!$B$92^(1/3)</f>
        <v>4.1073913875549444</v>
      </c>
      <c r="BU156" s="1">
        <f t="shared" si="307"/>
        <v>10.394686830975299</v>
      </c>
      <c r="BV156" s="1">
        <f t="shared" si="263"/>
        <v>5.5790647438331664</v>
      </c>
      <c r="BW156" s="1">
        <f>IF(BO156=0,0,Sourcedata!$C$13*EXP(2*Sourcedata!$C$28*Sourcedata!$C$10/Sourcedata!$C$12/Sourcedata!$C$34/BO156*1000000))</f>
        <v>1.500249795663501</v>
      </c>
      <c r="BX156" s="1">
        <f t="shared" si="264"/>
        <v>-9.0900222234874323E-9</v>
      </c>
      <c r="BY156" s="1">
        <f t="shared" si="308"/>
        <v>8.1810200011387402E-9</v>
      </c>
      <c r="BZ156">
        <f t="shared" si="309"/>
        <v>9.007800322160779E-7</v>
      </c>
      <c r="CA156">
        <f t="shared" si="290"/>
        <v>33.054743853620188</v>
      </c>
      <c r="CB156" s="1">
        <f t="shared" si="265"/>
        <v>7.1859961920815144E-4</v>
      </c>
      <c r="CC156" s="1">
        <f t="shared" si="266"/>
        <v>0.26843208098702626</v>
      </c>
      <c r="CD156" s="1">
        <f t="shared" si="267"/>
        <v>3.1080073270255183E-6</v>
      </c>
      <c r="CE156" s="1">
        <f>IF(CC156&gt;$D$1,Sourcedata!$B$90*(2*CA156/1000000)/fluid_kinevisco,(CA156*2/1000000)^(4/3)*epsilon^(1/3)/fluid_kinevisco)</f>
        <v>0.20249890804619577</v>
      </c>
      <c r="CF156" s="1">
        <f>2+0.6*CE156^0.5*Sourcedata!$B$92^(1/3)</f>
        <v>4.8205646822603736</v>
      </c>
      <c r="CG156" s="1">
        <f t="shared" si="310"/>
        <v>13.714054693742122</v>
      </c>
      <c r="CH156" s="1">
        <f t="shared" si="268"/>
        <v>7.3606449411114765</v>
      </c>
      <c r="CI156" s="1">
        <f>IF(CA156=0,0,Sourcedata!$C$13*EXP(2*Sourcedata!$C$28*Sourcedata!$C$10/Sourcedata!$C$12/Sourcedata!$C$34/CA156*1000000))</f>
        <v>1.5001613191012386</v>
      </c>
      <c r="CJ156" s="1">
        <f t="shared" si="269"/>
        <v>-6.9685258562246181E-9</v>
      </c>
      <c r="CK156" s="1">
        <f t="shared" si="311"/>
        <v>6.2716732706021962E-9</v>
      </c>
      <c r="CL156">
        <f t="shared" si="291"/>
        <v>1.4107869150742098E-6</v>
      </c>
      <c r="CM156">
        <f t="shared" si="312"/>
        <v>44.012460870847669</v>
      </c>
      <c r="CN156" s="1">
        <f t="shared" si="270"/>
        <v>1.2740037152311552E-3</v>
      </c>
      <c r="CO156" s="1">
        <f t="shared" si="271"/>
        <v>0.35509331437742436</v>
      </c>
      <c r="CP156" s="1">
        <f t="shared" si="272"/>
        <v>4.2585139616396032E-6</v>
      </c>
      <c r="CQ156" s="1">
        <f>IF(CO156&gt;$D$1,Sourcedata!$B$90*(2*CM156/1000000)/fluid_kinevisco,(CM156*2/1000000)^(4/3)*epsilon^(1/3)/fluid_kinevisco)</f>
        <v>0.29662778367416121</v>
      </c>
      <c r="CR156" s="1">
        <f>2+0.6*CQ156^0.5*Sourcedata!$B$92^(1/3)</f>
        <v>5.4137415187249704</v>
      </c>
      <c r="CS156" s="1">
        <f t="shared" si="313"/>
        <v>16.259535376270925</v>
      </c>
      <c r="CT156" s="1">
        <f t="shared" si="273"/>
        <v>8.726862294546871</v>
      </c>
      <c r="CU156" s="1">
        <f>IF(CM156=0,0,Sourcedata!$C$13*EXP(2*Sourcedata!$C$28*Sourcedata!$C$10/Sourcedata!$C$12/Sourcedata!$C$34/CM156*1000000))</f>
        <v>1.5001211541022537</v>
      </c>
      <c r="CV156" s="1">
        <f t="shared" si="274"/>
        <v>-5.3350753574396379E-9</v>
      </c>
      <c r="CW156" s="1">
        <f t="shared" si="314"/>
        <v>4.8015678216957043E-9</v>
      </c>
      <c r="CX156">
        <f t="shared" si="315"/>
        <v>1.7051278647178838E-6</v>
      </c>
      <c r="CY156">
        <f t="shared" si="316"/>
        <v>54.646657118162757</v>
      </c>
      <c r="CZ156" s="1">
        <f t="shared" si="275"/>
        <v>1.9640230971465079E-3</v>
      </c>
      <c r="DA156" s="1">
        <f t="shared" si="276"/>
        <v>0.4373563077525528</v>
      </c>
      <c r="DB156" s="1">
        <f t="shared" si="277"/>
        <v>5.4031225549158767E-6</v>
      </c>
      <c r="DC156" s="1">
        <f>IF(DA156&gt;$D$1,Sourcedata!$B$90*(2*CY156/1000000)/fluid_kinevisco,(CY156*2/1000000)^(4/3)*epsilon^(1/3)/fluid_kinevisco)</f>
        <v>0.39584857973419102</v>
      </c>
      <c r="DD156" s="1">
        <f>2+0.6*DC156^0.5*Sourcedata!$B$92^(1/3)</f>
        <v>5.943567386164986</v>
      </c>
      <c r="DE156" s="1">
        <f t="shared" si="317"/>
        <v>18.388504266096273</v>
      </c>
      <c r="DF156" s="1">
        <f t="shared" si="278"/>
        <v>9.8695282995050793</v>
      </c>
      <c r="DG156" s="1">
        <f>IF(CY156=0,0,Sourcedata!$C$13*EXP(2*Sourcedata!$C$28*Sourcedata!$C$10/Sourcedata!$C$12/Sourcedata!$C$34/CY156*1000000))</f>
        <v>1.5000975768429718</v>
      </c>
      <c r="DH156" s="1">
        <f t="shared" si="279"/>
        <v>-4.2085019221730328E-9</v>
      </c>
      <c r="DI156" s="1">
        <f t="shared" si="318"/>
        <v>3.7876517299557532E-9</v>
      </c>
      <c r="DJ156">
        <f t="shared" si="319"/>
        <v>1.8887612231336926E-6</v>
      </c>
      <c r="DK156">
        <f t="shared" si="320"/>
        <v>65.105678673601275</v>
      </c>
      <c r="DL156" s="1">
        <f t="shared" si="280"/>
        <v>2.7877712272538079E-3</v>
      </c>
      <c r="DM156" s="1">
        <f t="shared" si="281"/>
        <v>0.51612483880885218</v>
      </c>
      <c r="DN156" s="1">
        <f t="shared" si="282"/>
        <v>6.5509700774718171E-6</v>
      </c>
      <c r="DO156" s="1">
        <f>IF(DM156&gt;$D$1,Sourcedata!$B$90*(2*DK156/1000000)/fluid_kinevisco,(DK156*2/1000000)^(4/3)*epsilon^(1/3)/fluid_kinevisco)</f>
        <v>0.49996098856818644</v>
      </c>
      <c r="DP156" s="1">
        <f>2+0.6*DO156^0.5*Sourcedata!$B$92^(1/3)</f>
        <v>6.431928851765421</v>
      </c>
      <c r="DQ156" s="1">
        <f t="shared" si="321"/>
        <v>20.244527007083178</v>
      </c>
      <c r="DR156" s="1">
        <f t="shared" si="283"/>
        <v>10.865697900991869</v>
      </c>
      <c r="DS156" s="1">
        <f>IF(DK156=0,0,Sourcedata!$C$13*EXP(2*Sourcedata!$C$28*Sourcedata!$C$10/Sourcedata!$C$12/Sourcedata!$C$34/DK156*1000000))</f>
        <v>1.50008190100354</v>
      </c>
      <c r="DT156" s="1">
        <f t="shared" si="284"/>
        <v>-3.4168969077149294E-9</v>
      </c>
      <c r="DU156" s="1">
        <f t="shared" si="322"/>
        <v>3.0752072169434558E-9</v>
      </c>
      <c r="DV156">
        <f t="shared" si="323"/>
        <v>2.0114187764184714E-6</v>
      </c>
      <c r="DX156" s="26">
        <f t="shared" si="232"/>
        <v>1.7137695506733815E-5</v>
      </c>
      <c r="DY156">
        <f t="shared" si="221"/>
        <v>3.8500000000000111E-2</v>
      </c>
      <c r="DZ156" s="1">
        <f t="shared" si="222"/>
        <v>7.8623044932661763</v>
      </c>
      <c r="EA156" s="1">
        <f t="shared" si="233"/>
        <v>17.137695506733817</v>
      </c>
      <c r="EB156" s="1">
        <f t="shared" si="226"/>
        <v>0</v>
      </c>
      <c r="EC156" s="1"/>
      <c r="ED156" s="1">
        <f t="shared" si="227"/>
        <v>24.999999999999993</v>
      </c>
      <c r="EE156" s="1">
        <f t="shared" si="228"/>
        <v>17.137695506733817</v>
      </c>
      <c r="EF156">
        <f t="shared" si="223"/>
        <v>68.550782026935266</v>
      </c>
      <c r="EG156">
        <f t="shared" si="224"/>
        <v>0</v>
      </c>
      <c r="EH156" s="1"/>
      <c r="EI156">
        <f t="shared" si="225"/>
        <v>68.550782026935295</v>
      </c>
      <c r="EK156">
        <f t="shared" si="229"/>
        <v>3.8500000000000111E-2</v>
      </c>
      <c r="EL156">
        <f t="shared" si="230"/>
        <v>0.04</v>
      </c>
      <c r="EM156">
        <f t="shared" si="231"/>
        <v>68.550782026935266</v>
      </c>
    </row>
    <row r="157" spans="6:143" x14ac:dyDescent="0.2">
      <c r="F157">
        <f>F156+Sourcedata!$C$36*3600/4000</f>
        <v>135.90000000000038</v>
      </c>
      <c r="G157">
        <f t="shared" si="285"/>
        <v>0</v>
      </c>
      <c r="H157" s="1">
        <f t="shared" si="234"/>
        <v>0</v>
      </c>
      <c r="I157" s="1" t="e">
        <f t="shared" si="235"/>
        <v>#DIV/0!</v>
      </c>
      <c r="J157" s="1">
        <f t="shared" si="236"/>
        <v>0</v>
      </c>
      <c r="K157" s="1" t="e">
        <f>IF(I157&gt;$D$1,Sourcedata!$B$90*(2*G157/1000000)/fluid_kinevisco,(G157*2/1000000)^(4/3)*epsilon^(1/3)/fluid_kinevisco)</f>
        <v>#DIV/0!</v>
      </c>
      <c r="L157" s="1" t="e">
        <f>2+0.6*K157^0.5*Sourcedata!$B$92^(1/3)</f>
        <v>#DIV/0!</v>
      </c>
      <c r="M157" s="1" t="e">
        <f t="shared" si="237"/>
        <v>#DIV/0!</v>
      </c>
      <c r="N157" s="1" t="e">
        <f t="shared" si="238"/>
        <v>#DIV/0!</v>
      </c>
      <c r="O157" s="1">
        <f>IF(G157=0,0,Sourcedata!$C$13*EXP(2*Sourcedata!$C$28*Sourcedata!$C$10/Sourcedata!$C$12/Sourcedata!$C$34/G157*1000000))</f>
        <v>0</v>
      </c>
      <c r="P157" s="1">
        <f t="shared" si="239"/>
        <v>0</v>
      </c>
      <c r="Q157" s="1">
        <f t="shared" si="286"/>
        <v>0</v>
      </c>
      <c r="R157">
        <f t="shared" si="292"/>
        <v>0</v>
      </c>
      <c r="S157">
        <f t="shared" si="287"/>
        <v>0</v>
      </c>
      <c r="T157" s="1">
        <f t="shared" si="240"/>
        <v>0</v>
      </c>
      <c r="U157" s="1" t="e">
        <f t="shared" si="241"/>
        <v>#DIV/0!</v>
      </c>
      <c r="V157" s="1">
        <f t="shared" si="242"/>
        <v>0</v>
      </c>
      <c r="W157" s="1" t="e">
        <f>IF(U157&gt;$D$1,Sourcedata!$B$90*(2*S157/1000000)/fluid_kinevisco,(S157*2/1000000)^(4/3)*epsilon^(1/3)/fluid_kinevisco)</f>
        <v>#DIV/0!</v>
      </c>
      <c r="X157" s="1" t="e">
        <f>2+0.6*W157^0.5*Sourcedata!$B$92^(1/3)</f>
        <v>#DIV/0!</v>
      </c>
      <c r="Y157" s="1" t="e">
        <f t="shared" si="293"/>
        <v>#DIV/0!</v>
      </c>
      <c r="Z157" s="1" t="e">
        <f t="shared" si="243"/>
        <v>#DIV/0!</v>
      </c>
      <c r="AA157" s="1">
        <f>IF(S157=0,0,Sourcedata!$C$13*EXP(2*Sourcedata!$C$28*Sourcedata!$C$10/Sourcedata!$C$12/Sourcedata!$C$34/S157*1000000))</f>
        <v>0</v>
      </c>
      <c r="AB157" s="1">
        <f t="shared" si="244"/>
        <v>0</v>
      </c>
      <c r="AC157" s="1">
        <f t="shared" si="294"/>
        <v>0</v>
      </c>
      <c r="AD157">
        <f t="shared" si="295"/>
        <v>0</v>
      </c>
      <c r="AE157">
        <f t="shared" si="288"/>
        <v>0</v>
      </c>
      <c r="AF157" s="1">
        <f t="shared" si="245"/>
        <v>0</v>
      </c>
      <c r="AG157" s="1" t="e">
        <f t="shared" si="246"/>
        <v>#DIV/0!</v>
      </c>
      <c r="AH157" s="1">
        <f t="shared" si="247"/>
        <v>0</v>
      </c>
      <c r="AI157" s="1" t="e">
        <f>IF(AG157&gt;$D$1,Sourcedata!$B$90*(2*AE157/1000000)/fluid_kinevisco,(AE157*2/1000000)^(4/3)*epsilon^(1/3)/fluid_kinevisco)</f>
        <v>#DIV/0!</v>
      </c>
      <c r="AJ157" s="1" t="e">
        <f>2+0.6*AI157^0.5*Sourcedata!$B$92^(1/3)</f>
        <v>#DIV/0!</v>
      </c>
      <c r="AK157" s="1" t="e">
        <f t="shared" si="296"/>
        <v>#DIV/0!</v>
      </c>
      <c r="AL157" s="1" t="e">
        <f t="shared" si="248"/>
        <v>#DIV/0!</v>
      </c>
      <c r="AM157" s="1">
        <f>IF(AE157=0,0,Sourcedata!$C$13*EXP(2*Sourcedata!$C$28*Sourcedata!$C$10/Sourcedata!$C$12/Sourcedata!$C$34/AE157*1000000))</f>
        <v>0</v>
      </c>
      <c r="AN157" s="1">
        <f t="shared" si="249"/>
        <v>0</v>
      </c>
      <c r="AO157" s="1">
        <f t="shared" si="297"/>
        <v>0</v>
      </c>
      <c r="AP157">
        <f t="shared" si="298"/>
        <v>0</v>
      </c>
      <c r="AQ157">
        <f t="shared" si="289"/>
        <v>0</v>
      </c>
      <c r="AR157" s="1">
        <f t="shared" si="250"/>
        <v>0</v>
      </c>
      <c r="AS157" s="1" t="e">
        <f t="shared" si="251"/>
        <v>#DIV/0!</v>
      </c>
      <c r="AT157" s="1">
        <f t="shared" si="252"/>
        <v>0</v>
      </c>
      <c r="AU157" s="1" t="e">
        <f>IF(AS157&gt;$D$1,Sourcedata!$B$90*(2*AQ157/1000000)/fluid_kinevisco,(AQ157*2/1000000)^(4/3)*epsilon^(1/3)/fluid_kinevisco)</f>
        <v>#DIV/0!</v>
      </c>
      <c r="AV157" s="1" t="e">
        <f>2+0.6*AU157^0.5*Sourcedata!$B$92^(1/3)</f>
        <v>#DIV/0!</v>
      </c>
      <c r="AW157" s="1" t="e">
        <f t="shared" si="299"/>
        <v>#DIV/0!</v>
      </c>
      <c r="AX157" s="1" t="e">
        <f t="shared" si="253"/>
        <v>#DIV/0!</v>
      </c>
      <c r="AY157" s="1">
        <f>IF(AQ157=0,0,Sourcedata!$C$13*EXP(2*Sourcedata!$C$28*Sourcedata!$C$10/Sourcedata!$C$12/Sourcedata!$C$34/AQ157*1000000))</f>
        <v>0</v>
      </c>
      <c r="AZ157" s="1">
        <f t="shared" si="254"/>
        <v>0</v>
      </c>
      <c r="BA157" s="1">
        <f t="shared" si="300"/>
        <v>0</v>
      </c>
      <c r="BB157">
        <f t="shared" si="301"/>
        <v>0</v>
      </c>
      <c r="BC157">
        <f t="shared" si="302"/>
        <v>5.9318821791542717</v>
      </c>
      <c r="BD157" s="1">
        <f t="shared" si="255"/>
        <v>2.3142188315023748E-5</v>
      </c>
      <c r="BE157" s="1">
        <f t="shared" si="256"/>
        <v>4.8569962562729364E-2</v>
      </c>
      <c r="BF157" s="1">
        <f t="shared" si="257"/>
        <v>4.6971737616160331E-7</v>
      </c>
      <c r="BG157" s="1">
        <f>IF(BE157&gt;$D$1,Sourcedata!$B$90*(2*BC157/1000000)/fluid_kinevisco,(BC157*2/1000000)^(4/3)*epsilon^(1/3)/fluid_kinevisco)</f>
        <v>2.0497503977049771E-2</v>
      </c>
      <c r="BH157" s="1">
        <f>2+0.6*BG157^0.5*Sourcedata!$B$92^(1/3)</f>
        <v>2.89737757062358</v>
      </c>
      <c r="BI157" s="1">
        <f t="shared" si="303"/>
        <v>4.0946559670354592</v>
      </c>
      <c r="BJ157" s="1">
        <f t="shared" si="258"/>
        <v>2.1976949488982553</v>
      </c>
      <c r="BK157" s="1">
        <f>IF(BC157=0,0,Sourcedata!$C$13*EXP(2*Sourcedata!$C$28*Sourcedata!$C$10/Sourcedata!$C$12/Sourcedata!$C$34/BC157*1000000))</f>
        <v>1.5008991535318321</v>
      </c>
      <c r="BL157" s="1">
        <f t="shared" si="259"/>
        <v>-6.0159296606026686E-9</v>
      </c>
      <c r="BM157" s="1">
        <f t="shared" si="304"/>
        <v>5.4143366945424355E-9</v>
      </c>
      <c r="BN157">
        <f t="shared" si="305"/>
        <v>6.5227024985849458E-8</v>
      </c>
      <c r="BO157">
        <f t="shared" si="306"/>
        <v>21.282699796497116</v>
      </c>
      <c r="BP157" s="1">
        <f t="shared" si="260"/>
        <v>2.9790159521654786E-4</v>
      </c>
      <c r="BQ157" s="1">
        <f t="shared" si="261"/>
        <v>0.17369455268848569</v>
      </c>
      <c r="BR157" s="1">
        <f t="shared" si="262"/>
        <v>1.9149359361564745E-6</v>
      </c>
      <c r="BS157" s="1">
        <f>IF(BQ157&gt;$D$1,Sourcedata!$B$90*(2*BO157/1000000)/fluid_kinevisco,(BO157*2/1000000)^(4/3)*epsilon^(1/3)/fluid_kinevisco)</f>
        <v>0.11258484036885257</v>
      </c>
      <c r="BT157" s="1">
        <f>2+0.6*BS157^0.5*Sourcedata!$B$92^(1/3)</f>
        <v>4.1031230292151015</v>
      </c>
      <c r="BU157" s="1">
        <f t="shared" si="307"/>
        <v>10.373902827168381</v>
      </c>
      <c r="BV157" s="1">
        <f t="shared" si="263"/>
        <v>5.5679094964687783</v>
      </c>
      <c r="BW157" s="1">
        <f>IF(BO157=0,0,Sourcedata!$C$13*EXP(2*Sourcedata!$C$28*Sourcedata!$C$10/Sourcedata!$C$12/Sourcedata!$C$34/BO157*1000000))</f>
        <v>1.5002505565656996</v>
      </c>
      <c r="BX157" s="1">
        <f t="shared" si="264"/>
        <v>-9.052791234985827E-9</v>
      </c>
      <c r="BY157" s="1">
        <f t="shared" si="308"/>
        <v>8.1475121114872966E-9</v>
      </c>
      <c r="BZ157">
        <f t="shared" si="309"/>
        <v>8.9259901221493911E-7</v>
      </c>
      <c r="CA157">
        <f t="shared" si="290"/>
        <v>33.005689312986966</v>
      </c>
      <c r="CB157" s="1">
        <f t="shared" si="265"/>
        <v>7.1646834160661891E-4</v>
      </c>
      <c r="CC157" s="1">
        <f t="shared" si="266"/>
        <v>0.26804045055546238</v>
      </c>
      <c r="CD157" s="1">
        <f t="shared" si="267"/>
        <v>3.1029340579718057E-6</v>
      </c>
      <c r="CE157" s="1">
        <f>IF(CC157&gt;$D$1,Sourcedata!$B$90*(2*CA157/1000000)/fluid_kinevisco,(CA157*2/1000000)^(4/3)*epsilon^(1/3)/fluid_kinevisco)</f>
        <v>0.20209831872090042</v>
      </c>
      <c r="CF157" s="1">
        <f>2+0.6*CE157^0.5*Sourcedata!$B$92^(1/3)</f>
        <v>4.8177734389350828</v>
      </c>
      <c r="CG157" s="1">
        <f t="shared" si="310"/>
        <v>13.701636131848707</v>
      </c>
      <c r="CH157" s="1">
        <f t="shared" si="268"/>
        <v>7.3539796166091351</v>
      </c>
      <c r="CI157" s="1">
        <f>IF(CA157=0,0,Sourcedata!$C$13*EXP(2*Sourcedata!$C$28*Sourcedata!$C$10/Sourcedata!$C$12/Sourcedata!$C$34/CA157*1000000))</f>
        <v>1.500161558873857</v>
      </c>
      <c r="CJ157" s="1">
        <f t="shared" si="269"/>
        <v>-6.95399099708926E-9</v>
      </c>
      <c r="CK157" s="1">
        <f t="shared" si="311"/>
        <v>6.2585918973803734E-9</v>
      </c>
      <c r="CL157">
        <f t="shared" si="291"/>
        <v>1.4045152418036077E-6</v>
      </c>
      <c r="CM157">
        <f t="shared" si="312"/>
        <v>43.971109623728644</v>
      </c>
      <c r="CN157" s="1">
        <f t="shared" si="270"/>
        <v>1.2716108976838561E-3</v>
      </c>
      <c r="CO157" s="1">
        <f t="shared" si="271"/>
        <v>0.35476963237863246</v>
      </c>
      <c r="CP157" s="1">
        <f t="shared" si="272"/>
        <v>4.2541130432745069E-6</v>
      </c>
      <c r="CQ157" s="1">
        <f>IF(CO157&gt;$D$1,Sourcedata!$B$90*(2*CM157/1000000)/fluid_kinevisco,(CM157*2/1000000)^(4/3)*epsilon^(1/3)/fluid_kinevisco)</f>
        <v>0.29625625229631369</v>
      </c>
      <c r="CR157" s="1">
        <f>2+0.6*CQ157^0.5*Sourcedata!$B$92^(1/3)</f>
        <v>5.4116029640202905</v>
      </c>
      <c r="CS157" s="1">
        <f t="shared" si="313"/>
        <v>16.250678372406842</v>
      </c>
      <c r="CT157" s="1">
        <f t="shared" si="273"/>
        <v>8.7221085392103621</v>
      </c>
      <c r="CU157" s="1">
        <f>IF(CM157=0,0,Sourcedata!$C$13*EXP(2*Sourcedata!$C$28*Sourcedata!$C$10/Sourcedata!$C$12/Sourcedata!$C$34/CM157*1000000))</f>
        <v>1.5001212680424243</v>
      </c>
      <c r="CV157" s="1">
        <f t="shared" si="274"/>
        <v>-5.327831027198829E-9</v>
      </c>
      <c r="CW157" s="1">
        <f t="shared" si="314"/>
        <v>4.7950479244789764E-9</v>
      </c>
      <c r="CX157">
        <f t="shared" si="315"/>
        <v>1.7003262968961881E-6</v>
      </c>
      <c r="CY157">
        <f t="shared" si="316"/>
        <v>54.610103879717329</v>
      </c>
      <c r="CZ157" s="1">
        <f t="shared" si="275"/>
        <v>1.9613964993755555E-3</v>
      </c>
      <c r="DA157" s="1">
        <f t="shared" si="276"/>
        <v>0.43707709501443792</v>
      </c>
      <c r="DB157" s="1">
        <f t="shared" si="277"/>
        <v>5.399147114627234E-6</v>
      </c>
      <c r="DC157" s="1">
        <f>IF(DA157&gt;$D$1,Sourcedata!$B$90*(2*CY157/1000000)/fluid_kinevisco,(CY157*2/1000000)^(4/3)*epsilon^(1/3)/fluid_kinevisco)</f>
        <v>0.39549557408104674</v>
      </c>
      <c r="DD157" s="1">
        <f>2+0.6*DC157^0.5*Sourcedata!$B$92^(1/3)</f>
        <v>5.9418086175991522</v>
      </c>
      <c r="DE157" s="1">
        <f t="shared" si="317"/>
        <v>18.381643500925513</v>
      </c>
      <c r="DF157" s="1">
        <f t="shared" si="278"/>
        <v>9.8658459708594641</v>
      </c>
      <c r="DG157" s="1">
        <f>IF(CY157=0,0,Sourcedata!$C$13*EXP(2*Sourcedata!$C$28*Sourcedata!$C$10/Sourcedata!$C$12/Sourcedata!$C$34/CY157*1000000))</f>
        <v>1.5000976421580956</v>
      </c>
      <c r="DH157" s="1">
        <f t="shared" si="279"/>
        <v>-4.2043424996700219E-9</v>
      </c>
      <c r="DI157" s="1">
        <f t="shared" si="318"/>
        <v>3.7839082497030437E-9</v>
      </c>
      <c r="DJ157">
        <f t="shared" si="319"/>
        <v>1.8849735714037369E-6</v>
      </c>
      <c r="DK157">
        <f t="shared" si="320"/>
        <v>65.07248227581789</v>
      </c>
      <c r="DL157" s="1">
        <f t="shared" si="280"/>
        <v>2.7849290675192747E-3</v>
      </c>
      <c r="DM157" s="1">
        <f t="shared" si="281"/>
        <v>0.51587854482911333</v>
      </c>
      <c r="DN157" s="1">
        <f t="shared" si="282"/>
        <v>6.5472959068812041E-6</v>
      </c>
      <c r="DO157" s="1">
        <f>IF(DM157&gt;$D$1,Sourcedata!$B$90*(2*DK157/1000000)/fluid_kinevisco,(DK157*2/1000000)^(4/3)*epsilon^(1/3)/fluid_kinevisco)</f>
        <v>0.49962112075915766</v>
      </c>
      <c r="DP157" s="1">
        <f>2+0.6*DO157^0.5*Sourcedata!$B$92^(1/3)</f>
        <v>6.4304222081908016</v>
      </c>
      <c r="DQ157" s="1">
        <f t="shared" si="321"/>
        <v>20.238945490369606</v>
      </c>
      <c r="DR157" s="1">
        <f t="shared" si="283"/>
        <v>10.862702174076746</v>
      </c>
      <c r="DS157" s="1">
        <f>IF(DK157=0,0,Sourcedata!$C$13*EXP(2*Sourcedata!$C$28*Sourcedata!$C$10/Sourcedata!$C$12/Sourcedata!$C$34/DK157*1000000))</f>
        <v>1.5000819427860641</v>
      </c>
      <c r="DT157" s="1">
        <f t="shared" si="284"/>
        <v>-3.4142735705702542E-9</v>
      </c>
      <c r="DU157" s="1">
        <f t="shared" si="322"/>
        <v>3.0728462135132483E-9</v>
      </c>
      <c r="DV157">
        <f t="shared" si="323"/>
        <v>2.0083435692015281E-6</v>
      </c>
      <c r="DX157" s="26">
        <f t="shared" si="232"/>
        <v>1.7168424917757998E-5</v>
      </c>
      <c r="DY157">
        <f t="shared" si="221"/>
        <v>3.8750000000000111E-2</v>
      </c>
      <c r="DZ157" s="1">
        <f t="shared" si="222"/>
        <v>7.8315750822419927</v>
      </c>
      <c r="EA157" s="1">
        <f t="shared" si="233"/>
        <v>17.168424917757999</v>
      </c>
      <c r="EB157" s="1">
        <f t="shared" si="226"/>
        <v>0</v>
      </c>
      <c r="EC157" s="1"/>
      <c r="ED157" s="1">
        <f t="shared" si="227"/>
        <v>24.999999999999993</v>
      </c>
      <c r="EE157" s="1">
        <f t="shared" si="228"/>
        <v>17.168424917757999</v>
      </c>
      <c r="EF157">
        <f t="shared" si="223"/>
        <v>68.673699671031997</v>
      </c>
      <c r="EG157">
        <f t="shared" si="224"/>
        <v>0</v>
      </c>
      <c r="EH157" s="1"/>
      <c r="EI157">
        <f t="shared" si="225"/>
        <v>68.673699671032026</v>
      </c>
      <c r="EK157">
        <f t="shared" si="229"/>
        <v>3.8750000000000111E-2</v>
      </c>
      <c r="EL157">
        <f t="shared" si="230"/>
        <v>0.04</v>
      </c>
      <c r="EM157">
        <f t="shared" si="231"/>
        <v>68.673699671031997</v>
      </c>
    </row>
    <row r="158" spans="6:143" x14ac:dyDescent="0.2">
      <c r="F158">
        <f>F157+Sourcedata!$C$36*3600/4000</f>
        <v>136.80000000000038</v>
      </c>
      <c r="G158">
        <f t="shared" si="285"/>
        <v>0</v>
      </c>
      <c r="H158" s="1">
        <f t="shared" si="234"/>
        <v>0</v>
      </c>
      <c r="I158" s="1" t="e">
        <f t="shared" si="235"/>
        <v>#DIV/0!</v>
      </c>
      <c r="J158" s="1">
        <f t="shared" si="236"/>
        <v>0</v>
      </c>
      <c r="K158" s="1" t="e">
        <f>IF(I158&gt;$D$1,Sourcedata!$B$90*(2*G158/1000000)/fluid_kinevisco,(G158*2/1000000)^(4/3)*epsilon^(1/3)/fluid_kinevisco)</f>
        <v>#DIV/0!</v>
      </c>
      <c r="L158" s="1" t="e">
        <f>2+0.6*K158^0.5*Sourcedata!$B$92^(1/3)</f>
        <v>#DIV/0!</v>
      </c>
      <c r="M158" s="1" t="e">
        <f t="shared" si="237"/>
        <v>#DIV/0!</v>
      </c>
      <c r="N158" s="1" t="e">
        <f t="shared" si="238"/>
        <v>#DIV/0!</v>
      </c>
      <c r="O158" s="1">
        <f>IF(G158=0,0,Sourcedata!$C$13*EXP(2*Sourcedata!$C$28*Sourcedata!$C$10/Sourcedata!$C$12/Sourcedata!$C$34/G158*1000000))</f>
        <v>0</v>
      </c>
      <c r="P158" s="1">
        <f t="shared" si="239"/>
        <v>0</v>
      </c>
      <c r="Q158" s="1">
        <f t="shared" si="286"/>
        <v>0</v>
      </c>
      <c r="R158">
        <f t="shared" si="292"/>
        <v>0</v>
      </c>
      <c r="S158">
        <f t="shared" si="287"/>
        <v>0</v>
      </c>
      <c r="T158" s="1">
        <f t="shared" si="240"/>
        <v>0</v>
      </c>
      <c r="U158" s="1" t="e">
        <f t="shared" si="241"/>
        <v>#DIV/0!</v>
      </c>
      <c r="V158" s="1">
        <f t="shared" si="242"/>
        <v>0</v>
      </c>
      <c r="W158" s="1" t="e">
        <f>IF(U158&gt;$D$1,Sourcedata!$B$90*(2*S158/1000000)/fluid_kinevisco,(S158*2/1000000)^(4/3)*epsilon^(1/3)/fluid_kinevisco)</f>
        <v>#DIV/0!</v>
      </c>
      <c r="X158" s="1" t="e">
        <f>2+0.6*W158^0.5*Sourcedata!$B$92^(1/3)</f>
        <v>#DIV/0!</v>
      </c>
      <c r="Y158" s="1" t="e">
        <f t="shared" si="293"/>
        <v>#DIV/0!</v>
      </c>
      <c r="Z158" s="1" t="e">
        <f t="shared" si="243"/>
        <v>#DIV/0!</v>
      </c>
      <c r="AA158" s="1">
        <f>IF(S158=0,0,Sourcedata!$C$13*EXP(2*Sourcedata!$C$28*Sourcedata!$C$10/Sourcedata!$C$12/Sourcedata!$C$34/S158*1000000))</f>
        <v>0</v>
      </c>
      <c r="AB158" s="1">
        <f t="shared" si="244"/>
        <v>0</v>
      </c>
      <c r="AC158" s="1">
        <f t="shared" si="294"/>
        <v>0</v>
      </c>
      <c r="AD158">
        <f t="shared" si="295"/>
        <v>0</v>
      </c>
      <c r="AE158">
        <f t="shared" si="288"/>
        <v>0</v>
      </c>
      <c r="AF158" s="1">
        <f t="shared" si="245"/>
        <v>0</v>
      </c>
      <c r="AG158" s="1" t="e">
        <f t="shared" si="246"/>
        <v>#DIV/0!</v>
      </c>
      <c r="AH158" s="1">
        <f t="shared" si="247"/>
        <v>0</v>
      </c>
      <c r="AI158" s="1" t="e">
        <f>IF(AG158&gt;$D$1,Sourcedata!$B$90*(2*AE158/1000000)/fluid_kinevisco,(AE158*2/1000000)^(4/3)*epsilon^(1/3)/fluid_kinevisco)</f>
        <v>#DIV/0!</v>
      </c>
      <c r="AJ158" s="1" t="e">
        <f>2+0.6*AI158^0.5*Sourcedata!$B$92^(1/3)</f>
        <v>#DIV/0!</v>
      </c>
      <c r="AK158" s="1" t="e">
        <f t="shared" si="296"/>
        <v>#DIV/0!</v>
      </c>
      <c r="AL158" s="1" t="e">
        <f t="shared" si="248"/>
        <v>#DIV/0!</v>
      </c>
      <c r="AM158" s="1">
        <f>IF(AE158=0,0,Sourcedata!$C$13*EXP(2*Sourcedata!$C$28*Sourcedata!$C$10/Sourcedata!$C$12/Sourcedata!$C$34/AE158*1000000))</f>
        <v>0</v>
      </c>
      <c r="AN158" s="1">
        <f t="shared" si="249"/>
        <v>0</v>
      </c>
      <c r="AO158" s="1">
        <f t="shared" si="297"/>
        <v>0</v>
      </c>
      <c r="AP158">
        <f t="shared" si="298"/>
        <v>0</v>
      </c>
      <c r="AQ158">
        <f t="shared" si="289"/>
        <v>0</v>
      </c>
      <c r="AR158" s="1">
        <f t="shared" si="250"/>
        <v>0</v>
      </c>
      <c r="AS158" s="1" t="e">
        <f t="shared" si="251"/>
        <v>#DIV/0!</v>
      </c>
      <c r="AT158" s="1">
        <f t="shared" si="252"/>
        <v>0</v>
      </c>
      <c r="AU158" s="1" t="e">
        <f>IF(AS158&gt;$D$1,Sourcedata!$B$90*(2*AQ158/1000000)/fluid_kinevisco,(AQ158*2/1000000)^(4/3)*epsilon^(1/3)/fluid_kinevisco)</f>
        <v>#DIV/0!</v>
      </c>
      <c r="AV158" s="1" t="e">
        <f>2+0.6*AU158^0.5*Sourcedata!$B$92^(1/3)</f>
        <v>#DIV/0!</v>
      </c>
      <c r="AW158" s="1" t="e">
        <f t="shared" si="299"/>
        <v>#DIV/0!</v>
      </c>
      <c r="AX158" s="1" t="e">
        <f t="shared" si="253"/>
        <v>#DIV/0!</v>
      </c>
      <c r="AY158" s="1">
        <f>IF(AQ158=0,0,Sourcedata!$C$13*EXP(2*Sourcedata!$C$28*Sourcedata!$C$10/Sourcedata!$C$12/Sourcedata!$C$34/AQ158*1000000))</f>
        <v>0</v>
      </c>
      <c r="AZ158" s="1">
        <f t="shared" si="254"/>
        <v>0</v>
      </c>
      <c r="BA158" s="1">
        <f t="shared" si="300"/>
        <v>0</v>
      </c>
      <c r="BB158">
        <f t="shared" si="301"/>
        <v>0</v>
      </c>
      <c r="BC158">
        <f t="shared" si="302"/>
        <v>5.7629886846993683</v>
      </c>
      <c r="BD158" s="1">
        <f t="shared" si="255"/>
        <v>2.1843132705342091E-5</v>
      </c>
      <c r="BE158" s="1">
        <f t="shared" si="256"/>
        <v>4.7187799338398985E-2</v>
      </c>
      <c r="BF158" s="1">
        <f t="shared" si="257"/>
        <v>4.550272458044826E-7</v>
      </c>
      <c r="BG158" s="1">
        <f>IF(BE158&gt;$D$1,Sourcedata!$B$90*(2*BC158/1000000)/fluid_kinevisco,(BC158*2/1000000)^(4/3)*epsilon^(1/3)/fluid_kinevisco)</f>
        <v>1.9723075931429589E-2</v>
      </c>
      <c r="BH158" s="1">
        <f>2+0.6*BG158^0.5*Sourcedata!$B$92^(1/3)</f>
        <v>2.880262182178285</v>
      </c>
      <c r="BI158" s="1">
        <f t="shared" si="303"/>
        <v>4.0017111777934984</v>
      </c>
      <c r="BJ158" s="1">
        <f t="shared" si="258"/>
        <v>2.1478093674262282</v>
      </c>
      <c r="BK158" s="1">
        <f>IF(BC158=0,0,Sourcedata!$C$13*EXP(2*Sourcedata!$C$28*Sourcedata!$C$10/Sourcedata!$C$12/Sourcedata!$C$34/BC158*1000000))</f>
        <v>1.5009255127753911</v>
      </c>
      <c r="BL158" s="1">
        <f t="shared" si="259"/>
        <v>-5.8100839218330988E-9</v>
      </c>
      <c r="BM158" s="1">
        <f t="shared" si="304"/>
        <v>5.2290755296498218E-9</v>
      </c>
      <c r="BN158">
        <f t="shared" si="305"/>
        <v>5.9812688291307019E-8</v>
      </c>
      <c r="BO158">
        <f t="shared" si="306"/>
        <v>21.21774665147198</v>
      </c>
      <c r="BP158" s="1">
        <f t="shared" si="260"/>
        <v>2.9608602492751251E-4</v>
      </c>
      <c r="BQ158" s="1">
        <f t="shared" si="261"/>
        <v>0.17316817459445641</v>
      </c>
      <c r="BR158" s="1">
        <f t="shared" si="262"/>
        <v>1.9085082588967374E-6</v>
      </c>
      <c r="BS158" s="1">
        <f>IF(BQ158&gt;$D$1,Sourcedata!$B$90*(2*BO158/1000000)/fluid_kinevisco,(BO158*2/1000000)^(4/3)*epsilon^(1/3)/fluid_kinevisco)</f>
        <v>0.11212693998615962</v>
      </c>
      <c r="BT158" s="1">
        <f>2+0.6*BS158^0.5*Sourcedata!$B$92^(1/3)</f>
        <v>4.0988418043952777</v>
      </c>
      <c r="BU158" s="1">
        <f t="shared" si="307"/>
        <v>10.353044915624569</v>
      </c>
      <c r="BV158" s="1">
        <f t="shared" si="263"/>
        <v>5.5567145811417182</v>
      </c>
      <c r="BW158" s="1">
        <f>IF(BO158=0,0,Sourcedata!$C$13*EXP(2*Sourcedata!$C$28*Sourcedata!$C$10/Sourcedata!$C$12/Sourcedata!$C$34/BO158*1000000))</f>
        <v>1.5002513236499957</v>
      </c>
      <c r="BX158" s="1">
        <f t="shared" si="264"/>
        <v>-9.0155377425462426E-9</v>
      </c>
      <c r="BY158" s="1">
        <f t="shared" si="308"/>
        <v>8.1139839682916696E-9</v>
      </c>
      <c r="BZ158">
        <f t="shared" si="309"/>
        <v>8.8445150010345184E-7</v>
      </c>
      <c r="CA158">
        <f t="shared" si="290"/>
        <v>32.956591298492143</v>
      </c>
      <c r="CB158" s="1">
        <f t="shared" si="265"/>
        <v>7.1433834464929404E-4</v>
      </c>
      <c r="CC158" s="1">
        <f t="shared" si="266"/>
        <v>0.26764844334495413</v>
      </c>
      <c r="CD158" s="1">
        <f t="shared" si="267"/>
        <v>3.0978570477675547E-6</v>
      </c>
      <c r="CE158" s="1">
        <f>IF(CC158&gt;$D$1,Sourcedata!$B$90*(2*CA158/1000000)/fluid_kinevisco,(CA158*2/1000000)^(4/3)*epsilon^(1/3)/fluid_kinevisco)</f>
        <v>0.20169757305199754</v>
      </c>
      <c r="CF158" s="1">
        <f>2+0.6*CE158^0.5*Sourcedata!$B$92^(1/3)</f>
        <v>4.8149783369045824</v>
      </c>
      <c r="CG158" s="1">
        <f t="shared" si="310"/>
        <v>13.689196084599223</v>
      </c>
      <c r="CH158" s="1">
        <f t="shared" si="268"/>
        <v>7.3473027604277252</v>
      </c>
      <c r="CI158" s="1">
        <f>IF(CA158=0,0,Sourcedata!$C$13*EXP(2*Sourcedata!$C$28*Sourcedata!$C$10/Sourcedata!$C$12/Sourcedata!$C$34/CA158*1000000))</f>
        <v>1.5001617995737417</v>
      </c>
      <c r="CJ158" s="1">
        <f t="shared" si="269"/>
        <v>-6.9394553398858911E-9</v>
      </c>
      <c r="CK158" s="1">
        <f t="shared" si="311"/>
        <v>6.2455098058973414E-9</v>
      </c>
      <c r="CL158">
        <f t="shared" si="291"/>
        <v>1.3982566499062272E-6</v>
      </c>
      <c r="CM158">
        <f t="shared" si="312"/>
        <v>43.929736763379857</v>
      </c>
      <c r="CN158" s="1">
        <f t="shared" si="270"/>
        <v>1.2692190804286887E-3</v>
      </c>
      <c r="CO158" s="1">
        <f t="shared" si="271"/>
        <v>0.35444575370208098</v>
      </c>
      <c r="CP158" s="1">
        <f t="shared" si="272"/>
        <v>4.2497102388386535E-6</v>
      </c>
      <c r="CQ158" s="1">
        <f>IF(CO158&gt;$D$1,Sourcedata!$B$90*(2*CM158/1000000)/fluid_kinevisco,(CM158*2/1000000)^(4/3)*epsilon^(1/3)/fluid_kinevisco)</f>
        <v>0.2958846432666889</v>
      </c>
      <c r="CR158" s="1">
        <f>2+0.6*CQ158^0.5*Sourcedata!$B$92^(1/3)</f>
        <v>5.4094626205383145</v>
      </c>
      <c r="CS158" s="1">
        <f t="shared" si="313"/>
        <v>16.24181174543665</v>
      </c>
      <c r="CT158" s="1">
        <f t="shared" si="273"/>
        <v>8.7173496189340227</v>
      </c>
      <c r="CU158" s="1">
        <f>IF(CM158=0,0,Sourcedata!$C$13*EXP(2*Sourcedata!$C$28*Sourcedata!$C$10/Sourcedata!$C$12/Sourcedata!$C$34/CM158*1000000))</f>
        <v>1.5001213822568298</v>
      </c>
      <c r="CV158" s="1">
        <f t="shared" si="274"/>
        <v>-5.3205875830687339E-9</v>
      </c>
      <c r="CW158" s="1">
        <f t="shared" si="314"/>
        <v>4.7885288247618909E-9</v>
      </c>
      <c r="CX158">
        <f t="shared" si="315"/>
        <v>1.6955312489717092E-6</v>
      </c>
      <c r="CY158">
        <f t="shared" si="316"/>
        <v>54.573537841508191</v>
      </c>
      <c r="CZ158" s="1">
        <f t="shared" si="275"/>
        <v>1.9587707403014888E-3</v>
      </c>
      <c r="DA158" s="1">
        <f t="shared" si="276"/>
        <v>0.43679775853426428</v>
      </c>
      <c r="DB158" s="1">
        <f t="shared" si="277"/>
        <v>5.3951705484945299E-6</v>
      </c>
      <c r="DC158" s="1">
        <f>IF(DA158&gt;$D$1,Sourcedata!$B$90*(2*CY158/1000000)/fluid_kinevisco,(CY158*2/1000000)^(4/3)*epsilon^(1/3)/fluid_kinevisco)</f>
        <v>0.3951425236106848</v>
      </c>
      <c r="DD158" s="1">
        <f>2+0.6*DC158^0.5*Sourcedata!$B$92^(1/3)</f>
        <v>5.9400488405091343</v>
      </c>
      <c r="DE158" s="1">
        <f t="shared" si="317"/>
        <v>18.374777483085669</v>
      </c>
      <c r="DF158" s="1">
        <f t="shared" si="278"/>
        <v>9.8621608229869313</v>
      </c>
      <c r="DG158" s="1">
        <f>IF(CY158=0,0,Sourcedata!$C$13*EXP(2*Sourcedata!$C$28*Sourcedata!$C$10/Sourcedata!$C$12/Sourcedata!$C$34/CY158*1000000))</f>
        <v>1.5000977075836355</v>
      </c>
      <c r="DH158" s="1">
        <f t="shared" si="279"/>
        <v>-4.2001839995724571E-9</v>
      </c>
      <c r="DI158" s="1">
        <f t="shared" si="318"/>
        <v>3.7801655996152349E-9</v>
      </c>
      <c r="DJ158">
        <f t="shared" si="319"/>
        <v>1.8811896631540338E-6</v>
      </c>
      <c r="DK158">
        <f t="shared" si="320"/>
        <v>65.039277499217491</v>
      </c>
      <c r="DL158" s="1">
        <f t="shared" si="280"/>
        <v>2.7820876405121931E-3</v>
      </c>
      <c r="DM158" s="1">
        <f t="shared" si="281"/>
        <v>0.51563216396489542</v>
      </c>
      <c r="DN158" s="1">
        <f t="shared" si="282"/>
        <v>6.5436209964269722E-6</v>
      </c>
      <c r="DO158" s="1">
        <f>IF(DM158&gt;$D$1,Sourcedata!$B$90*(2*DK158/1000000)/fluid_kinevisco,(DK158*2/1000000)^(4/3)*epsilon^(1/3)/fluid_kinevisco)</f>
        <v>0.49928122497794047</v>
      </c>
      <c r="DP158" s="1">
        <f>2+0.6*DO158^0.5*Sourcedata!$B$92^(1/3)</f>
        <v>6.4289149280162228</v>
      </c>
      <c r="DQ158" s="1">
        <f t="shared" si="321"/>
        <v>20.233360754483254</v>
      </c>
      <c r="DR158" s="1">
        <f t="shared" si="283"/>
        <v>10.859704719358408</v>
      </c>
      <c r="DS158" s="1">
        <f>IF(DK158=0,0,Sourcedata!$C$13*EXP(2*Sourcedata!$C$28*Sourcedata!$C$10/Sourcedata!$C$12/Sourcedata!$C$34/DK158*1000000))</f>
        <v>1.5000819846218039</v>
      </c>
      <c r="DT158" s="1">
        <f t="shared" si="284"/>
        <v>-3.4116510118170503E-9</v>
      </c>
      <c r="DU158" s="1">
        <f t="shared" si="322"/>
        <v>3.0704859106353649E-9</v>
      </c>
      <c r="DV158">
        <f t="shared" si="323"/>
        <v>2.0052707229880148E-6</v>
      </c>
      <c r="DX158" s="26">
        <f t="shared" si="232"/>
        <v>1.7198899889510135E-5</v>
      </c>
      <c r="DY158">
        <f t="shared" si="221"/>
        <v>3.9000000000000111E-2</v>
      </c>
      <c r="DZ158" s="1">
        <f t="shared" si="222"/>
        <v>7.8011001104898563</v>
      </c>
      <c r="EA158" s="1">
        <f t="shared" si="233"/>
        <v>17.198899889510134</v>
      </c>
      <c r="EB158" s="1">
        <f t="shared" si="226"/>
        <v>0</v>
      </c>
      <c r="EC158" s="1"/>
      <c r="ED158" s="1">
        <f t="shared" si="227"/>
        <v>24.999999999999989</v>
      </c>
      <c r="EE158" s="1">
        <f t="shared" si="228"/>
        <v>17.198899889510134</v>
      </c>
      <c r="EF158">
        <f t="shared" si="223"/>
        <v>68.795599558040536</v>
      </c>
      <c r="EG158">
        <f t="shared" si="224"/>
        <v>0</v>
      </c>
      <c r="EH158" s="1"/>
      <c r="EI158">
        <f t="shared" si="225"/>
        <v>68.795599558040578</v>
      </c>
      <c r="EK158">
        <f t="shared" si="229"/>
        <v>3.9000000000000111E-2</v>
      </c>
      <c r="EL158">
        <f t="shared" si="230"/>
        <v>0.04</v>
      </c>
      <c r="EM158">
        <f t="shared" si="231"/>
        <v>68.795599558040536</v>
      </c>
    </row>
    <row r="159" spans="6:143" x14ac:dyDescent="0.2">
      <c r="F159">
        <f>F158+Sourcedata!$C$36*3600/4000</f>
        <v>137.70000000000039</v>
      </c>
      <c r="G159">
        <f t="shared" si="285"/>
        <v>0</v>
      </c>
      <c r="H159" s="1">
        <f t="shared" si="234"/>
        <v>0</v>
      </c>
      <c r="I159" s="1" t="e">
        <f t="shared" si="235"/>
        <v>#DIV/0!</v>
      </c>
      <c r="J159" s="1">
        <f t="shared" si="236"/>
        <v>0</v>
      </c>
      <c r="K159" s="1" t="e">
        <f>IF(I159&gt;$D$1,Sourcedata!$B$90*(2*G159/1000000)/fluid_kinevisco,(G159*2/1000000)^(4/3)*epsilon^(1/3)/fluid_kinevisco)</f>
        <v>#DIV/0!</v>
      </c>
      <c r="L159" s="1" t="e">
        <f>2+0.6*K159^0.5*Sourcedata!$B$92^(1/3)</f>
        <v>#DIV/0!</v>
      </c>
      <c r="M159" s="1" t="e">
        <f t="shared" si="237"/>
        <v>#DIV/0!</v>
      </c>
      <c r="N159" s="1" t="e">
        <f t="shared" si="238"/>
        <v>#DIV/0!</v>
      </c>
      <c r="O159" s="1">
        <f>IF(G159=0,0,Sourcedata!$C$13*EXP(2*Sourcedata!$C$28*Sourcedata!$C$10/Sourcedata!$C$12/Sourcedata!$C$34/G159*1000000))</f>
        <v>0</v>
      </c>
      <c r="P159" s="1">
        <f t="shared" si="239"/>
        <v>0</v>
      </c>
      <c r="Q159" s="1">
        <f t="shared" si="286"/>
        <v>0</v>
      </c>
      <c r="R159">
        <f t="shared" si="292"/>
        <v>0</v>
      </c>
      <c r="S159">
        <f t="shared" si="287"/>
        <v>0</v>
      </c>
      <c r="T159" s="1">
        <f t="shared" si="240"/>
        <v>0</v>
      </c>
      <c r="U159" s="1" t="e">
        <f t="shared" si="241"/>
        <v>#DIV/0!</v>
      </c>
      <c r="V159" s="1">
        <f t="shared" si="242"/>
        <v>0</v>
      </c>
      <c r="W159" s="1" t="e">
        <f>IF(U159&gt;$D$1,Sourcedata!$B$90*(2*S159/1000000)/fluid_kinevisco,(S159*2/1000000)^(4/3)*epsilon^(1/3)/fluid_kinevisco)</f>
        <v>#DIV/0!</v>
      </c>
      <c r="X159" s="1" t="e">
        <f>2+0.6*W159^0.5*Sourcedata!$B$92^(1/3)</f>
        <v>#DIV/0!</v>
      </c>
      <c r="Y159" s="1" t="e">
        <f t="shared" si="293"/>
        <v>#DIV/0!</v>
      </c>
      <c r="Z159" s="1" t="e">
        <f t="shared" si="243"/>
        <v>#DIV/0!</v>
      </c>
      <c r="AA159" s="1">
        <f>IF(S159=0,0,Sourcedata!$C$13*EXP(2*Sourcedata!$C$28*Sourcedata!$C$10/Sourcedata!$C$12/Sourcedata!$C$34/S159*1000000))</f>
        <v>0</v>
      </c>
      <c r="AB159" s="1">
        <f t="shared" si="244"/>
        <v>0</v>
      </c>
      <c r="AC159" s="1">
        <f t="shared" si="294"/>
        <v>0</v>
      </c>
      <c r="AD159">
        <f t="shared" si="295"/>
        <v>0</v>
      </c>
      <c r="AE159">
        <f t="shared" si="288"/>
        <v>0</v>
      </c>
      <c r="AF159" s="1">
        <f t="shared" si="245"/>
        <v>0</v>
      </c>
      <c r="AG159" s="1" t="e">
        <f t="shared" si="246"/>
        <v>#DIV/0!</v>
      </c>
      <c r="AH159" s="1">
        <f t="shared" si="247"/>
        <v>0</v>
      </c>
      <c r="AI159" s="1" t="e">
        <f>IF(AG159&gt;$D$1,Sourcedata!$B$90*(2*AE159/1000000)/fluid_kinevisco,(AE159*2/1000000)^(4/3)*epsilon^(1/3)/fluid_kinevisco)</f>
        <v>#DIV/0!</v>
      </c>
      <c r="AJ159" s="1" t="e">
        <f>2+0.6*AI159^0.5*Sourcedata!$B$92^(1/3)</f>
        <v>#DIV/0!</v>
      </c>
      <c r="AK159" s="1" t="e">
        <f t="shared" si="296"/>
        <v>#DIV/0!</v>
      </c>
      <c r="AL159" s="1" t="e">
        <f t="shared" si="248"/>
        <v>#DIV/0!</v>
      </c>
      <c r="AM159" s="1">
        <f>IF(AE159=0,0,Sourcedata!$C$13*EXP(2*Sourcedata!$C$28*Sourcedata!$C$10/Sourcedata!$C$12/Sourcedata!$C$34/AE159*1000000))</f>
        <v>0</v>
      </c>
      <c r="AN159" s="1">
        <f t="shared" si="249"/>
        <v>0</v>
      </c>
      <c r="AO159" s="1">
        <f t="shared" si="297"/>
        <v>0</v>
      </c>
      <c r="AP159">
        <f t="shared" si="298"/>
        <v>0</v>
      </c>
      <c r="AQ159">
        <f t="shared" si="289"/>
        <v>0</v>
      </c>
      <c r="AR159" s="1">
        <f t="shared" si="250"/>
        <v>0</v>
      </c>
      <c r="AS159" s="1" t="e">
        <f t="shared" si="251"/>
        <v>#DIV/0!</v>
      </c>
      <c r="AT159" s="1">
        <f t="shared" si="252"/>
        <v>0</v>
      </c>
      <c r="AU159" s="1" t="e">
        <f>IF(AS159&gt;$D$1,Sourcedata!$B$90*(2*AQ159/1000000)/fluid_kinevisco,(AQ159*2/1000000)^(4/3)*epsilon^(1/3)/fluid_kinevisco)</f>
        <v>#DIV/0!</v>
      </c>
      <c r="AV159" s="1" t="e">
        <f>2+0.6*AU159^0.5*Sourcedata!$B$92^(1/3)</f>
        <v>#DIV/0!</v>
      </c>
      <c r="AW159" s="1" t="e">
        <f t="shared" si="299"/>
        <v>#DIV/0!</v>
      </c>
      <c r="AX159" s="1" t="e">
        <f t="shared" si="253"/>
        <v>#DIV/0!</v>
      </c>
      <c r="AY159" s="1">
        <f>IF(AQ159=0,0,Sourcedata!$C$13*EXP(2*Sourcedata!$C$28*Sourcedata!$C$10/Sourcedata!$C$12/Sourcedata!$C$34/AQ159*1000000))</f>
        <v>0</v>
      </c>
      <c r="AZ159" s="1">
        <f t="shared" si="254"/>
        <v>0</v>
      </c>
      <c r="BA159" s="1">
        <f t="shared" si="300"/>
        <v>0</v>
      </c>
      <c r="BB159">
        <f t="shared" si="301"/>
        <v>0</v>
      </c>
      <c r="BC159">
        <f t="shared" si="302"/>
        <v>5.5899005984535055</v>
      </c>
      <c r="BD159" s="1">
        <f t="shared" si="255"/>
        <v>2.0550744549625493E-5</v>
      </c>
      <c r="BE159" s="1">
        <f t="shared" si="256"/>
        <v>4.5771243636170612E-2</v>
      </c>
      <c r="BF159" s="1">
        <f t="shared" si="257"/>
        <v>4.4001689487112712E-7</v>
      </c>
      <c r="BG159" s="1">
        <f>IF(BE159&gt;$D$1,Sourcedata!$B$90*(2*BC159/1000000)/fluid_kinevisco,(BC159*2/1000000)^(4/3)*epsilon^(1/3)/fluid_kinevisco)</f>
        <v>1.8937227844665321E-2</v>
      </c>
      <c r="BH159" s="1">
        <f>2+0.6*BG159^0.5*Sourcedata!$B$92^(1/3)</f>
        <v>2.8625473057973139</v>
      </c>
      <c r="BI159" s="1">
        <f t="shared" si="303"/>
        <v>3.9055428618647992</v>
      </c>
      <c r="BJ159" s="1">
        <f t="shared" si="258"/>
        <v>2.0961936458950317</v>
      </c>
      <c r="BK159" s="1">
        <f>IF(BC159=0,0,Sourcedata!$C$13*EXP(2*Sourcedata!$C$28*Sourcedata!$C$10/Sourcedata!$C$12/Sourcedata!$C$34/BC159*1000000))</f>
        <v>1.500954179864066</v>
      </c>
      <c r="BL159" s="1">
        <f t="shared" si="259"/>
        <v>-5.600897267049905E-9</v>
      </c>
      <c r="BM159" s="1">
        <f t="shared" si="304"/>
        <v>5.0408075403449462E-9</v>
      </c>
      <c r="BN159">
        <f t="shared" si="305"/>
        <v>5.4583612761657197E-8</v>
      </c>
      <c r="BO159">
        <f t="shared" si="306"/>
        <v>21.152663141419584</v>
      </c>
      <c r="BP159" s="1">
        <f t="shared" si="260"/>
        <v>2.9427237684118807E-4</v>
      </c>
      <c r="BQ159" s="1">
        <f t="shared" si="261"/>
        <v>0.17264070593348912</v>
      </c>
      <c r="BR159" s="1">
        <f t="shared" si="262"/>
        <v>1.9020696542011574E-6</v>
      </c>
      <c r="BS159" s="1">
        <f>IF(BQ159&gt;$D$1,Sourcedata!$B$90*(2*BO159/1000000)/fluid_kinevisco,(BO159*2/1000000)^(4/3)*epsilon^(1/3)/fluid_kinevisco)</f>
        <v>0.1116685889900723</v>
      </c>
      <c r="BT159" s="1">
        <f>2+0.6*BS159^0.5*Sourcedata!$B$92^(1/3)</f>
        <v>4.0945476028173022</v>
      </c>
      <c r="BU159" s="1">
        <f t="shared" si="307"/>
        <v>10.332112454555537</v>
      </c>
      <c r="BV159" s="1">
        <f t="shared" si="263"/>
        <v>5.5454796533896005</v>
      </c>
      <c r="BW159" s="1">
        <f>IF(BO159=0,0,Sourcedata!$C$13*EXP(2*Sourcedata!$C$28*Sourcedata!$C$10/Sourcedata!$C$12/Sourcedata!$C$34/BO159*1000000))</f>
        <v>1.5002520969994144</v>
      </c>
      <c r="BX159" s="1">
        <f t="shared" si="264"/>
        <v>-8.9782615097551908E-9</v>
      </c>
      <c r="BY159" s="1">
        <f t="shared" si="308"/>
        <v>8.0804353587797224E-9</v>
      </c>
      <c r="BZ159">
        <f t="shared" si="309"/>
        <v>8.7633751613516021E-7</v>
      </c>
      <c r="CA159">
        <f t="shared" si="290"/>
        <v>32.907449644337277</v>
      </c>
      <c r="CB159" s="1">
        <f t="shared" si="265"/>
        <v>7.1220962958241094E-4</v>
      </c>
      <c r="CC159" s="1">
        <f t="shared" si="266"/>
        <v>0.2672560579944252</v>
      </c>
      <c r="CD159" s="1">
        <f t="shared" si="267"/>
        <v>3.0927762822924089E-6</v>
      </c>
      <c r="CE159" s="1">
        <f>IF(CC159&gt;$D$1,Sourcedata!$B$90*(2*CA159/1000000)/fluid_kinevisco,(CA159*2/1000000)^(4/3)*epsilon^(1/3)/fluid_kinevisco)</f>
        <v>0.20129667041282148</v>
      </c>
      <c r="CF159" s="1">
        <f>2+0.6*CE159^0.5*Sourcedata!$B$92^(1/3)</f>
        <v>4.8121793602856924</v>
      </c>
      <c r="CG159" s="1">
        <f t="shared" si="310"/>
        <v>13.676734460863324</v>
      </c>
      <c r="CH159" s="1">
        <f t="shared" si="268"/>
        <v>7.3406143236555188</v>
      </c>
      <c r="CI159" s="1">
        <f>IF(CA159=0,0,Sourcedata!$C$13*EXP(2*Sourcedata!$C$28*Sourcedata!$C$10/Sourcedata!$C$12/Sourcedata!$C$34/CA159*1000000))</f>
        <v>1.5001620412068135</v>
      </c>
      <c r="CJ159" s="1">
        <f t="shared" si="269"/>
        <v>-6.924918874519352E-9</v>
      </c>
      <c r="CK159" s="1">
        <f t="shared" si="311"/>
        <v>6.2324269870674559E-9</v>
      </c>
      <c r="CL159">
        <f t="shared" si="291"/>
        <v>1.3920111401003299E-6</v>
      </c>
      <c r="CM159">
        <f t="shared" si="312"/>
        <v>43.888342234013543</v>
      </c>
      <c r="CN159" s="1">
        <f t="shared" si="270"/>
        <v>1.2668282637736752E-3</v>
      </c>
      <c r="CO159" s="1">
        <f t="shared" si="271"/>
        <v>0.35412167789121318</v>
      </c>
      <c r="CP159" s="1">
        <f t="shared" si="272"/>
        <v>4.2453055433967631E-6</v>
      </c>
      <c r="CQ159" s="1">
        <f>IF(CO159&gt;$D$1,Sourcedata!$B$90*(2*CM159/1000000)/fluid_kinevisco,(CM159*2/1000000)^(4/3)*epsilon^(1/3)/fluid_kinevisco)</f>
        <v>0.29551295634036095</v>
      </c>
      <c r="CR159" s="1">
        <f>2+0.6*CQ159^0.5*Sourcedata!$B$92^(1/3)</f>
        <v>5.4073204834961039</v>
      </c>
      <c r="CS159" s="1">
        <f t="shared" si="313"/>
        <v>16.232935468858145</v>
      </c>
      <c r="CT159" s="1">
        <f t="shared" si="273"/>
        <v>8.7125855194935209</v>
      </c>
      <c r="CU159" s="1">
        <f>IF(CM159=0,0,Sourcedata!$C$13*EXP(2*Sourcedata!$C$28*Sourcedata!$C$10/Sourcedata!$C$12/Sourcedata!$C$34/CM159*1000000))</f>
        <v>1.5001214967465695</v>
      </c>
      <c r="CV159" s="1">
        <f t="shared" si="274"/>
        <v>-5.3133450289415617E-9</v>
      </c>
      <c r="CW159" s="1">
        <f t="shared" si="314"/>
        <v>4.7820105260474355E-9</v>
      </c>
      <c r="CX159">
        <f t="shared" si="315"/>
        <v>1.6907427201469472E-6</v>
      </c>
      <c r="CY159">
        <f t="shared" si="316"/>
        <v>54.536958976829247</v>
      </c>
      <c r="CZ159" s="1">
        <f t="shared" si="275"/>
        <v>1.956145819855436E-3</v>
      </c>
      <c r="DA159" s="1">
        <f t="shared" si="276"/>
        <v>0.43651829809546472</v>
      </c>
      <c r="DB159" s="1">
        <f t="shared" si="277"/>
        <v>5.3911928540540499E-6</v>
      </c>
      <c r="DC159" s="1">
        <f>IF(DA159&gt;$D$1,Sourcedata!$B$90*(2*CY159/1000000)/fluid_kinevisco,(CY159*2/1000000)^(4/3)*epsilon^(1/3)/fluid_kinevisco)</f>
        <v>0.39478942818331686</v>
      </c>
      <c r="DD159" s="1">
        <f>2+0.6*DC159^0.5*Sourcedata!$B$92^(1/3)</f>
        <v>5.9382880528457509</v>
      </c>
      <c r="DE159" s="1">
        <f t="shared" si="317"/>
        <v>18.367906201752543</v>
      </c>
      <c r="DF159" s="1">
        <f t="shared" si="278"/>
        <v>9.8584728500778915</v>
      </c>
      <c r="DG159" s="1">
        <f>IF(CY159=0,0,Sourcedata!$C$13*EXP(2*Sourcedata!$C$28*Sourcedata!$C$10/Sourcedata!$C$12/Sourcedata!$C$34/CY159*1000000))</f>
        <v>1.500097773119907</v>
      </c>
      <c r="DH159" s="1">
        <f t="shared" si="279"/>
        <v>-4.1960264272548999E-9</v>
      </c>
      <c r="DI159" s="1">
        <f t="shared" si="318"/>
        <v>3.7764237845294334E-9</v>
      </c>
      <c r="DJ159">
        <f t="shared" si="319"/>
        <v>1.8774094975544185E-6</v>
      </c>
      <c r="DK159">
        <f t="shared" si="320"/>
        <v>65.006064327846985</v>
      </c>
      <c r="DL159" s="1">
        <f t="shared" si="280"/>
        <v>2.7792469459663339E-3</v>
      </c>
      <c r="DM159" s="1">
        <f t="shared" si="281"/>
        <v>0.51538569608900642</v>
      </c>
      <c r="DN159" s="1">
        <f t="shared" si="282"/>
        <v>6.5399453445718175E-6</v>
      </c>
      <c r="DO159" s="1">
        <f>IF(DM159&gt;$D$1,Sourcedata!$B$90*(2*DK159/1000000)/fluid_kinevisco,(DK159*2/1000000)^(4/3)*epsilon^(1/3)/fluid_kinevisco)</f>
        <v>0.49894130112472707</v>
      </c>
      <c r="DP159" s="1">
        <f>2+0.6*DO159^0.5*Sourcedata!$B$92^(1/3)</f>
        <v>6.4274070101486771</v>
      </c>
      <c r="DQ159" s="1">
        <f t="shared" si="321"/>
        <v>20.227772793975678</v>
      </c>
      <c r="DR159" s="1">
        <f t="shared" si="283"/>
        <v>10.856705533912546</v>
      </c>
      <c r="DS159" s="1">
        <f>IF(DK159=0,0,Sourcedata!$C$13*EXP(2*Sourcedata!$C$28*Sourcedata!$C$10/Sourcedata!$C$12/Sourcedata!$C$34/DK159*1000000))</f>
        <v>1.5000820265108763</v>
      </c>
      <c r="DT159" s="1">
        <f t="shared" si="284"/>
        <v>-3.4090292366086224E-9</v>
      </c>
      <c r="DU159" s="1">
        <f t="shared" si="322"/>
        <v>3.0681263129477794E-9</v>
      </c>
      <c r="DV159">
        <f t="shared" si="323"/>
        <v>2.0022002370773794E-6</v>
      </c>
      <c r="DX159" s="26">
        <f t="shared" si="232"/>
        <v>1.7229116426995964E-5</v>
      </c>
      <c r="DY159">
        <f t="shared" si="221"/>
        <v>3.9250000000000111E-2</v>
      </c>
      <c r="DZ159" s="1">
        <f t="shared" si="222"/>
        <v>7.7708835730040269</v>
      </c>
      <c r="EA159" s="1">
        <f t="shared" si="233"/>
        <v>17.229116426995965</v>
      </c>
      <c r="EB159" s="1">
        <f t="shared" si="226"/>
        <v>0</v>
      </c>
      <c r="EC159" s="1"/>
      <c r="ED159" s="1">
        <f t="shared" si="227"/>
        <v>24.999999999999993</v>
      </c>
      <c r="EE159" s="1">
        <f t="shared" si="228"/>
        <v>17.229116426995965</v>
      </c>
      <c r="EF159">
        <f t="shared" si="223"/>
        <v>68.916465707983861</v>
      </c>
      <c r="EG159">
        <f t="shared" si="224"/>
        <v>0</v>
      </c>
      <c r="EH159" s="1"/>
      <c r="EI159">
        <f t="shared" si="225"/>
        <v>68.916465707983889</v>
      </c>
      <c r="EK159">
        <f t="shared" si="229"/>
        <v>3.9250000000000111E-2</v>
      </c>
      <c r="EL159">
        <f t="shared" si="230"/>
        <v>0.04</v>
      </c>
      <c r="EM159">
        <f t="shared" si="231"/>
        <v>68.916465707983861</v>
      </c>
    </row>
    <row r="160" spans="6:143" x14ac:dyDescent="0.2">
      <c r="F160">
        <f>F159+Sourcedata!$C$36*3600/4000</f>
        <v>138.60000000000039</v>
      </c>
      <c r="G160">
        <f t="shared" si="285"/>
        <v>0</v>
      </c>
      <c r="H160" s="1">
        <f t="shared" si="234"/>
        <v>0</v>
      </c>
      <c r="I160" s="1" t="e">
        <f t="shared" si="235"/>
        <v>#DIV/0!</v>
      </c>
      <c r="J160" s="1">
        <f t="shared" si="236"/>
        <v>0</v>
      </c>
      <c r="K160" s="1" t="e">
        <f>IF(I160&gt;$D$1,Sourcedata!$B$90*(2*G160/1000000)/fluid_kinevisco,(G160*2/1000000)^(4/3)*epsilon^(1/3)/fluid_kinevisco)</f>
        <v>#DIV/0!</v>
      </c>
      <c r="L160" s="1" t="e">
        <f>2+0.6*K160^0.5*Sourcedata!$B$92^(1/3)</f>
        <v>#DIV/0!</v>
      </c>
      <c r="M160" s="1" t="e">
        <f t="shared" si="237"/>
        <v>#DIV/0!</v>
      </c>
      <c r="N160" s="1" t="e">
        <f t="shared" si="238"/>
        <v>#DIV/0!</v>
      </c>
      <c r="O160" s="1">
        <f>IF(G160=0,0,Sourcedata!$C$13*EXP(2*Sourcedata!$C$28*Sourcedata!$C$10/Sourcedata!$C$12/Sourcedata!$C$34/G160*1000000))</f>
        <v>0</v>
      </c>
      <c r="P160" s="1">
        <f t="shared" si="239"/>
        <v>0</v>
      </c>
      <c r="Q160" s="1">
        <f t="shared" si="286"/>
        <v>0</v>
      </c>
      <c r="R160">
        <f t="shared" si="292"/>
        <v>0</v>
      </c>
      <c r="S160">
        <f t="shared" si="287"/>
        <v>0</v>
      </c>
      <c r="T160" s="1">
        <f t="shared" si="240"/>
        <v>0</v>
      </c>
      <c r="U160" s="1" t="e">
        <f t="shared" si="241"/>
        <v>#DIV/0!</v>
      </c>
      <c r="V160" s="1">
        <f t="shared" si="242"/>
        <v>0</v>
      </c>
      <c r="W160" s="1" t="e">
        <f>IF(U160&gt;$D$1,Sourcedata!$B$90*(2*S160/1000000)/fluid_kinevisco,(S160*2/1000000)^(4/3)*epsilon^(1/3)/fluid_kinevisco)</f>
        <v>#DIV/0!</v>
      </c>
      <c r="X160" s="1" t="e">
        <f>2+0.6*W160^0.5*Sourcedata!$B$92^(1/3)</f>
        <v>#DIV/0!</v>
      </c>
      <c r="Y160" s="1" t="e">
        <f t="shared" si="293"/>
        <v>#DIV/0!</v>
      </c>
      <c r="Z160" s="1" t="e">
        <f t="shared" si="243"/>
        <v>#DIV/0!</v>
      </c>
      <c r="AA160" s="1">
        <f>IF(S160=0,0,Sourcedata!$C$13*EXP(2*Sourcedata!$C$28*Sourcedata!$C$10/Sourcedata!$C$12/Sourcedata!$C$34/S160*1000000))</f>
        <v>0</v>
      </c>
      <c r="AB160" s="1">
        <f t="shared" si="244"/>
        <v>0</v>
      </c>
      <c r="AC160" s="1">
        <f t="shared" si="294"/>
        <v>0</v>
      </c>
      <c r="AD160">
        <f t="shared" si="295"/>
        <v>0</v>
      </c>
      <c r="AE160">
        <f t="shared" si="288"/>
        <v>0</v>
      </c>
      <c r="AF160" s="1">
        <f t="shared" si="245"/>
        <v>0</v>
      </c>
      <c r="AG160" s="1" t="e">
        <f t="shared" si="246"/>
        <v>#DIV/0!</v>
      </c>
      <c r="AH160" s="1">
        <f t="shared" si="247"/>
        <v>0</v>
      </c>
      <c r="AI160" s="1" t="e">
        <f>IF(AG160&gt;$D$1,Sourcedata!$B$90*(2*AE160/1000000)/fluid_kinevisco,(AE160*2/1000000)^(4/3)*epsilon^(1/3)/fluid_kinevisco)</f>
        <v>#DIV/0!</v>
      </c>
      <c r="AJ160" s="1" t="e">
        <f>2+0.6*AI160^0.5*Sourcedata!$B$92^(1/3)</f>
        <v>#DIV/0!</v>
      </c>
      <c r="AK160" s="1" t="e">
        <f t="shared" si="296"/>
        <v>#DIV/0!</v>
      </c>
      <c r="AL160" s="1" t="e">
        <f t="shared" si="248"/>
        <v>#DIV/0!</v>
      </c>
      <c r="AM160" s="1">
        <f>IF(AE160=0,0,Sourcedata!$C$13*EXP(2*Sourcedata!$C$28*Sourcedata!$C$10/Sourcedata!$C$12/Sourcedata!$C$34/AE160*1000000))</f>
        <v>0</v>
      </c>
      <c r="AN160" s="1">
        <f t="shared" si="249"/>
        <v>0</v>
      </c>
      <c r="AO160" s="1">
        <f t="shared" si="297"/>
        <v>0</v>
      </c>
      <c r="AP160">
        <f t="shared" si="298"/>
        <v>0</v>
      </c>
      <c r="AQ160">
        <f t="shared" si="289"/>
        <v>0</v>
      </c>
      <c r="AR160" s="1">
        <f t="shared" si="250"/>
        <v>0</v>
      </c>
      <c r="AS160" s="1" t="e">
        <f t="shared" si="251"/>
        <v>#DIV/0!</v>
      </c>
      <c r="AT160" s="1">
        <f t="shared" si="252"/>
        <v>0</v>
      </c>
      <c r="AU160" s="1" t="e">
        <f>IF(AS160&gt;$D$1,Sourcedata!$B$90*(2*AQ160/1000000)/fluid_kinevisco,(AQ160*2/1000000)^(4/3)*epsilon^(1/3)/fluid_kinevisco)</f>
        <v>#DIV/0!</v>
      </c>
      <c r="AV160" s="1" t="e">
        <f>2+0.6*AU160^0.5*Sourcedata!$B$92^(1/3)</f>
        <v>#DIV/0!</v>
      </c>
      <c r="AW160" s="1" t="e">
        <f t="shared" si="299"/>
        <v>#DIV/0!</v>
      </c>
      <c r="AX160" s="1" t="e">
        <f t="shared" si="253"/>
        <v>#DIV/0!</v>
      </c>
      <c r="AY160" s="1">
        <f>IF(AQ160=0,0,Sourcedata!$C$13*EXP(2*Sourcedata!$C$28*Sourcedata!$C$10/Sourcedata!$C$12/Sourcedata!$C$34/AQ160*1000000))</f>
        <v>0</v>
      </c>
      <c r="AZ160" s="1">
        <f t="shared" si="254"/>
        <v>0</v>
      </c>
      <c r="BA160" s="1">
        <f t="shared" si="300"/>
        <v>0</v>
      </c>
      <c r="BB160">
        <f t="shared" si="301"/>
        <v>0</v>
      </c>
      <c r="BC160">
        <f t="shared" si="302"/>
        <v>5.4122376402162384</v>
      </c>
      <c r="BD160" s="1">
        <f t="shared" si="255"/>
        <v>1.9265181511906555E-5</v>
      </c>
      <c r="BE160" s="1">
        <f t="shared" si="256"/>
        <v>4.4317180265743855E-2</v>
      </c>
      <c r="BF160" s="1">
        <f t="shared" si="257"/>
        <v>4.2465808925290857E-7</v>
      </c>
      <c r="BG160" s="1">
        <f>IF(BE160&gt;$D$1,Sourcedata!$B$90*(2*BC160/1000000)/fluid_kinevisco,(BC160*2/1000000)^(4/3)*epsilon^(1/3)/fluid_kinevisco)</f>
        <v>1.813900389139984E-2</v>
      </c>
      <c r="BH160" s="1">
        <f>2+0.6*BG160^0.5*Sourcedata!$B$92^(1/3)</f>
        <v>2.8441729614199747</v>
      </c>
      <c r="BI160" s="1">
        <f t="shared" si="303"/>
        <v>3.8058428327890006</v>
      </c>
      <c r="BJ160" s="1">
        <f t="shared" si="258"/>
        <v>2.0426823736248174</v>
      </c>
      <c r="BK160" s="1">
        <f>IF(BC160=0,0,Sourcedata!$C$13*EXP(2*Sourcedata!$C$28*Sourcedata!$C$10/Sourcedata!$C$12/Sourcedata!$C$34/BC160*1000000))</f>
        <v>1.5009855122085449</v>
      </c>
      <c r="BL160" s="1">
        <f t="shared" si="259"/>
        <v>-5.3880647276271996E-9</v>
      </c>
      <c r="BM160" s="1">
        <f t="shared" si="304"/>
        <v>4.8492582548645099E-9</v>
      </c>
      <c r="BN160">
        <f t="shared" si="305"/>
        <v>4.9542805221312249E-8</v>
      </c>
      <c r="BO160">
        <f t="shared" si="306"/>
        <v>21.087448246646296</v>
      </c>
      <c r="BP160" s="1">
        <f t="shared" si="260"/>
        <v>2.924606561547548E-4</v>
      </c>
      <c r="BQ160" s="1">
        <f t="shared" si="261"/>
        <v>0.17211213833816358</v>
      </c>
      <c r="BR160" s="1">
        <f t="shared" si="262"/>
        <v>1.8956200385951003E-6</v>
      </c>
      <c r="BS160" s="1">
        <f>IF(BQ160&gt;$D$1,Sourcedata!$B$90*(2*BO160/1000000)/fluid_kinevisco,(BO160*2/1000000)^(4/3)*epsilon^(1/3)/fluid_kinevisco)</f>
        <v>0.11120978399228708</v>
      </c>
      <c r="BT160" s="1">
        <f>2+0.6*BS160^0.5*Sourcedata!$B$92^(1/3)</f>
        <v>4.0902403126602156</v>
      </c>
      <c r="BU160" s="1">
        <f t="shared" si="307"/>
        <v>10.311104793220043</v>
      </c>
      <c r="BV160" s="1">
        <f t="shared" si="263"/>
        <v>5.5342043639448066</v>
      </c>
      <c r="BW160" s="1">
        <f>IF(BO160=0,0,Sourcedata!$C$13*EXP(2*Sourcedata!$C$28*Sourcedata!$C$10/Sourcedata!$C$12/Sourcedata!$C$34/BO160*1000000))</f>
        <v>1.5002528766985428</v>
      </c>
      <c r="BX160" s="1">
        <f t="shared" si="264"/>
        <v>-8.9409622983054494E-9</v>
      </c>
      <c r="BY160" s="1">
        <f t="shared" si="308"/>
        <v>8.0468660684749552E-9</v>
      </c>
      <c r="BZ160">
        <f t="shared" si="309"/>
        <v>8.6825708077638052E-7</v>
      </c>
      <c r="CA160">
        <f t="shared" si="290"/>
        <v>32.858264183628279</v>
      </c>
      <c r="CB160" s="1">
        <f t="shared" si="265"/>
        <v>7.1008219765521415E-4</v>
      </c>
      <c r="CC160" s="1">
        <f t="shared" si="266"/>
        <v>0.26686329313381257</v>
      </c>
      <c r="CD160" s="1">
        <f t="shared" si="267"/>
        <v>3.0876917473330558E-6</v>
      </c>
      <c r="CE160" s="1">
        <f>IF(CC160&gt;$D$1,Sourcedata!$B$90*(2*CA160/1000000)/fluid_kinevisco,(CA160*2/1000000)^(4/3)*epsilon^(1/3)/fluid_kinevisco)</f>
        <v>0.20089561017248039</v>
      </c>
      <c r="CF160" s="1">
        <f>2+0.6*CE160^0.5*Sourcedata!$B$92^(1/3)</f>
        <v>4.8093764930864005</v>
      </c>
      <c r="CG160" s="1">
        <f t="shared" si="310"/>
        <v>13.664251168883476</v>
      </c>
      <c r="CH160" s="1">
        <f t="shared" si="268"/>
        <v>7.3339142570441611</v>
      </c>
      <c r="CI160" s="1">
        <f>IF(CA160=0,0,Sourcedata!$C$13*EXP(2*Sourcedata!$C$28*Sourcedata!$C$10/Sourcedata!$C$12/Sourcedata!$C$34/CA160*1000000))</f>
        <v>1.5001622837790474</v>
      </c>
      <c r="CJ160" s="1">
        <f t="shared" si="269"/>
        <v>-6.9103815918832948E-9</v>
      </c>
      <c r="CK160" s="1">
        <f t="shared" si="311"/>
        <v>6.2193434326950048E-9</v>
      </c>
      <c r="CL160">
        <f t="shared" si="291"/>
        <v>1.3857787131132624E-6</v>
      </c>
      <c r="CM160">
        <f t="shared" si="312"/>
        <v>43.846925979556829</v>
      </c>
      <c r="CN160" s="1">
        <f t="shared" si="270"/>
        <v>1.264438448024395E-3</v>
      </c>
      <c r="CO160" s="1">
        <f t="shared" si="271"/>
        <v>0.35379740448714903</v>
      </c>
      <c r="CP160" s="1">
        <f t="shared" si="272"/>
        <v>4.2408989519875282E-6</v>
      </c>
      <c r="CQ160" s="1">
        <f>IF(CO160&gt;$D$1,Sourcedata!$B$90*(2*CM160/1000000)/fluid_kinevisco,(CM160*2/1000000)^(4/3)*epsilon^(1/3)/fluid_kinevisco)</f>
        <v>0.29514119127091704</v>
      </c>
      <c r="CR160" s="1">
        <f>2+0.6*CQ160^0.5*Sourcedata!$B$92^(1/3)</f>
        <v>5.4051765480872778</v>
      </c>
      <c r="CS160" s="1">
        <f t="shared" si="313"/>
        <v>16.224049516041386</v>
      </c>
      <c r="CT160" s="1">
        <f t="shared" si="273"/>
        <v>8.7078162265959591</v>
      </c>
      <c r="CU160" s="1">
        <f>IF(CM160=0,0,Sourcedata!$C$13*EXP(2*Sourcedata!$C$28*Sourcedata!$C$10/Sourcedata!$C$12/Sourcedata!$C$34/CM160*1000000))</f>
        <v>1.5001216115127485</v>
      </c>
      <c r="CV160" s="1">
        <f t="shared" si="274"/>
        <v>-5.3061033695745347E-9</v>
      </c>
      <c r="CW160" s="1">
        <f t="shared" si="314"/>
        <v>4.775493032617111E-9</v>
      </c>
      <c r="CX160">
        <f t="shared" si="315"/>
        <v>1.6859607096208998E-6</v>
      </c>
      <c r="CY160">
        <f t="shared" si="316"/>
        <v>54.50036725883524</v>
      </c>
      <c r="CZ160" s="1">
        <f t="shared" si="275"/>
        <v>1.9535217379643352E-3</v>
      </c>
      <c r="DA160" s="1">
        <f t="shared" si="276"/>
        <v>0.43623871348035848</v>
      </c>
      <c r="DB160" s="1">
        <f t="shared" si="277"/>
        <v>5.3872140288283274E-6</v>
      </c>
      <c r="DC160" s="1">
        <f>IF(DA160&gt;$D$1,Sourcedata!$B$90*(2*CY160/1000000)/fluid_kinevisco,(CY160*2/1000000)^(4/3)*epsilon^(1/3)/fluid_kinevisco)</f>
        <v>0.39443628765818339</v>
      </c>
      <c r="DD160" s="1">
        <f>2+0.6*DC160^0.5*Sourcedata!$B$92^(1/3)</f>
        <v>5.9365262525505305</v>
      </c>
      <c r="DE160" s="1">
        <f t="shared" si="317"/>
        <v>18.361029646056078</v>
      </c>
      <c r="DF160" s="1">
        <f t="shared" si="278"/>
        <v>9.8547820462981335</v>
      </c>
      <c r="DG160" s="1">
        <f>IF(CY160=0,0,Sourcedata!$C$13*EXP(2*Sourcedata!$C$28*Sourcedata!$C$10/Sourcedata!$C$12/Sourcedata!$C$34/CY160*1000000))</f>
        <v>1.5000978387672284</v>
      </c>
      <c r="DH160" s="1">
        <f t="shared" si="279"/>
        <v>-4.1918697887974866E-9</v>
      </c>
      <c r="DI160" s="1">
        <f t="shared" si="318"/>
        <v>3.7726828099177614E-9</v>
      </c>
      <c r="DJ160">
        <f t="shared" si="319"/>
        <v>1.873633073769889E-6</v>
      </c>
      <c r="DK160">
        <f t="shared" si="320"/>
        <v>64.97284274565672</v>
      </c>
      <c r="DL160" s="1">
        <f t="shared" si="280"/>
        <v>2.7764069836102817E-3</v>
      </c>
      <c r="DM160" s="1">
        <f t="shared" si="281"/>
        <v>0.51513914107350478</v>
      </c>
      <c r="DN160" s="1">
        <f t="shared" si="282"/>
        <v>6.5362689497683659E-6</v>
      </c>
      <c r="DO160" s="1">
        <f>IF(DM160&gt;$D$1,Sourcedata!$B$90*(2*DK160/1000000)/fluid_kinevisco,(DK160*2/1000000)^(4/3)*epsilon^(1/3)/fluid_kinevisco)</f>
        <v>0.49860134909889448</v>
      </c>
      <c r="DP160" s="1">
        <f>2+0.6*DO160^0.5*Sourcedata!$B$92^(1/3)</f>
        <v>6.4258984534897774</v>
      </c>
      <c r="DQ160" s="1">
        <f t="shared" si="321"/>
        <v>20.222181603374469</v>
      </c>
      <c r="DR160" s="1">
        <f t="shared" si="283"/>
        <v>10.853704614801996</v>
      </c>
      <c r="DS160" s="1">
        <f>IF(DK160=0,0,Sourcedata!$C$13*EXP(2*Sourcedata!$C$28*Sourcedata!$C$10/Sourcedata!$C$12/Sourcedata!$C$34/DK160*1000000))</f>
        <v>1.5000820684534002</v>
      </c>
      <c r="DT160" s="1">
        <f t="shared" si="284"/>
        <v>-3.4064082506804047E-9</v>
      </c>
      <c r="DU160" s="1">
        <f t="shared" si="322"/>
        <v>3.0657674256123836E-9</v>
      </c>
      <c r="DV160">
        <f t="shared" si="323"/>
        <v>1.9991321107644314E-6</v>
      </c>
      <c r="DX160" s="26">
        <f t="shared" si="232"/>
        <v>1.7259070089426916E-5</v>
      </c>
      <c r="DY160">
        <f t="shared" si="221"/>
        <v>3.9500000000000118E-2</v>
      </c>
      <c r="DZ160" s="1">
        <f t="shared" si="222"/>
        <v>7.7409299105730733</v>
      </c>
      <c r="EA160" s="1">
        <f t="shared" si="233"/>
        <v>17.259070089426917</v>
      </c>
      <c r="EB160" s="1">
        <f t="shared" si="226"/>
        <v>0</v>
      </c>
      <c r="EC160" s="1"/>
      <c r="ED160" s="1">
        <f t="shared" si="227"/>
        <v>24.999999999999989</v>
      </c>
      <c r="EE160" s="1">
        <f t="shared" si="228"/>
        <v>17.259070089426917</v>
      </c>
      <c r="EF160">
        <f t="shared" si="223"/>
        <v>69.036280357707668</v>
      </c>
      <c r="EG160">
        <f t="shared" si="224"/>
        <v>0</v>
      </c>
      <c r="EH160" s="1"/>
      <c r="EI160">
        <f t="shared" si="225"/>
        <v>69.03628035770771</v>
      </c>
      <c r="EK160">
        <f t="shared" si="229"/>
        <v>3.9500000000000118E-2</v>
      </c>
      <c r="EL160">
        <f t="shared" si="230"/>
        <v>0.04</v>
      </c>
      <c r="EM160">
        <f t="shared" si="231"/>
        <v>69.036280357707668</v>
      </c>
    </row>
    <row r="161" spans="6:143" x14ac:dyDescent="0.2">
      <c r="F161">
        <f>F160+Sourcedata!$C$36*3600/4000</f>
        <v>139.5000000000004</v>
      </c>
      <c r="G161">
        <f t="shared" si="285"/>
        <v>0</v>
      </c>
      <c r="H161" s="1">
        <f t="shared" si="234"/>
        <v>0</v>
      </c>
      <c r="I161" s="1" t="e">
        <f t="shared" si="235"/>
        <v>#DIV/0!</v>
      </c>
      <c r="J161" s="1">
        <f t="shared" si="236"/>
        <v>0</v>
      </c>
      <c r="K161" s="1" t="e">
        <f>IF(I161&gt;$D$1,Sourcedata!$B$90*(2*G161/1000000)/fluid_kinevisco,(G161*2/1000000)^(4/3)*epsilon^(1/3)/fluid_kinevisco)</f>
        <v>#DIV/0!</v>
      </c>
      <c r="L161" s="1" t="e">
        <f>2+0.6*K161^0.5*Sourcedata!$B$92^(1/3)</f>
        <v>#DIV/0!</v>
      </c>
      <c r="M161" s="1" t="e">
        <f t="shared" si="237"/>
        <v>#DIV/0!</v>
      </c>
      <c r="N161" s="1" t="e">
        <f t="shared" si="238"/>
        <v>#DIV/0!</v>
      </c>
      <c r="O161" s="1">
        <f>IF(G161=0,0,Sourcedata!$C$13*EXP(2*Sourcedata!$C$28*Sourcedata!$C$10/Sourcedata!$C$12/Sourcedata!$C$34/G161*1000000))</f>
        <v>0</v>
      </c>
      <c r="P161" s="1">
        <f t="shared" si="239"/>
        <v>0</v>
      </c>
      <c r="Q161" s="1">
        <f t="shared" si="286"/>
        <v>0</v>
      </c>
      <c r="R161">
        <f t="shared" si="292"/>
        <v>0</v>
      </c>
      <c r="S161">
        <f t="shared" si="287"/>
        <v>0</v>
      </c>
      <c r="T161" s="1">
        <f t="shared" si="240"/>
        <v>0</v>
      </c>
      <c r="U161" s="1" t="e">
        <f t="shared" si="241"/>
        <v>#DIV/0!</v>
      </c>
      <c r="V161" s="1">
        <f t="shared" si="242"/>
        <v>0</v>
      </c>
      <c r="W161" s="1" t="e">
        <f>IF(U161&gt;$D$1,Sourcedata!$B$90*(2*S161/1000000)/fluid_kinevisco,(S161*2/1000000)^(4/3)*epsilon^(1/3)/fluid_kinevisco)</f>
        <v>#DIV/0!</v>
      </c>
      <c r="X161" s="1" t="e">
        <f>2+0.6*W161^0.5*Sourcedata!$B$92^(1/3)</f>
        <v>#DIV/0!</v>
      </c>
      <c r="Y161" s="1" t="e">
        <f t="shared" si="293"/>
        <v>#DIV/0!</v>
      </c>
      <c r="Z161" s="1" t="e">
        <f t="shared" si="243"/>
        <v>#DIV/0!</v>
      </c>
      <c r="AA161" s="1">
        <f>IF(S161=0,0,Sourcedata!$C$13*EXP(2*Sourcedata!$C$28*Sourcedata!$C$10/Sourcedata!$C$12/Sourcedata!$C$34/S161*1000000))</f>
        <v>0</v>
      </c>
      <c r="AB161" s="1">
        <f t="shared" si="244"/>
        <v>0</v>
      </c>
      <c r="AC161" s="1">
        <f t="shared" si="294"/>
        <v>0</v>
      </c>
      <c r="AD161">
        <f t="shared" si="295"/>
        <v>0</v>
      </c>
      <c r="AE161">
        <f t="shared" si="288"/>
        <v>0</v>
      </c>
      <c r="AF161" s="1">
        <f t="shared" si="245"/>
        <v>0</v>
      </c>
      <c r="AG161" s="1" t="e">
        <f t="shared" si="246"/>
        <v>#DIV/0!</v>
      </c>
      <c r="AH161" s="1">
        <f t="shared" si="247"/>
        <v>0</v>
      </c>
      <c r="AI161" s="1" t="e">
        <f>IF(AG161&gt;$D$1,Sourcedata!$B$90*(2*AE161/1000000)/fluid_kinevisco,(AE161*2/1000000)^(4/3)*epsilon^(1/3)/fluid_kinevisco)</f>
        <v>#DIV/0!</v>
      </c>
      <c r="AJ161" s="1" t="e">
        <f>2+0.6*AI161^0.5*Sourcedata!$B$92^(1/3)</f>
        <v>#DIV/0!</v>
      </c>
      <c r="AK161" s="1" t="e">
        <f t="shared" si="296"/>
        <v>#DIV/0!</v>
      </c>
      <c r="AL161" s="1" t="e">
        <f t="shared" si="248"/>
        <v>#DIV/0!</v>
      </c>
      <c r="AM161" s="1">
        <f>IF(AE161=0,0,Sourcedata!$C$13*EXP(2*Sourcedata!$C$28*Sourcedata!$C$10/Sourcedata!$C$12/Sourcedata!$C$34/AE161*1000000))</f>
        <v>0</v>
      </c>
      <c r="AN161" s="1">
        <f t="shared" si="249"/>
        <v>0</v>
      </c>
      <c r="AO161" s="1">
        <f t="shared" si="297"/>
        <v>0</v>
      </c>
      <c r="AP161">
        <f t="shared" si="298"/>
        <v>0</v>
      </c>
      <c r="AQ161">
        <f t="shared" si="289"/>
        <v>0</v>
      </c>
      <c r="AR161" s="1">
        <f t="shared" si="250"/>
        <v>0</v>
      </c>
      <c r="AS161" s="1" t="e">
        <f t="shared" si="251"/>
        <v>#DIV/0!</v>
      </c>
      <c r="AT161" s="1">
        <f t="shared" si="252"/>
        <v>0</v>
      </c>
      <c r="AU161" s="1" t="e">
        <f>IF(AS161&gt;$D$1,Sourcedata!$B$90*(2*AQ161/1000000)/fluid_kinevisco,(AQ161*2/1000000)^(4/3)*epsilon^(1/3)/fluid_kinevisco)</f>
        <v>#DIV/0!</v>
      </c>
      <c r="AV161" s="1" t="e">
        <f>2+0.6*AU161^0.5*Sourcedata!$B$92^(1/3)</f>
        <v>#DIV/0!</v>
      </c>
      <c r="AW161" s="1" t="e">
        <f t="shared" si="299"/>
        <v>#DIV/0!</v>
      </c>
      <c r="AX161" s="1" t="e">
        <f t="shared" si="253"/>
        <v>#DIV/0!</v>
      </c>
      <c r="AY161" s="1">
        <f>IF(AQ161=0,0,Sourcedata!$C$13*EXP(2*Sourcedata!$C$28*Sourcedata!$C$10/Sourcedata!$C$12/Sourcedata!$C$34/AQ161*1000000))</f>
        <v>0</v>
      </c>
      <c r="AZ161" s="1">
        <f t="shared" si="254"/>
        <v>0</v>
      </c>
      <c r="BA161" s="1">
        <f t="shared" si="300"/>
        <v>0</v>
      </c>
      <c r="BB161">
        <f t="shared" si="301"/>
        <v>0</v>
      </c>
      <c r="BC161">
        <f t="shared" si="302"/>
        <v>5.2295573926838843</v>
      </c>
      <c r="BD161" s="1">
        <f t="shared" si="255"/>
        <v>1.7986607502735071E-5</v>
      </c>
      <c r="BE161" s="1">
        <f t="shared" si="256"/>
        <v>4.2821985065023299E-2</v>
      </c>
      <c r="BF161" s="1">
        <f t="shared" si="257"/>
        <v>4.0891805386600661E-7</v>
      </c>
      <c r="BG161" s="1">
        <f>IF(BE161&gt;$D$1,Sourcedata!$B$90*(2*BC161/1000000)/fluid_kinevisco,(BC161*2/1000000)^(4/3)*epsilon^(1/3)/fluid_kinevisco)</f>
        <v>1.7327298974551358E-2</v>
      </c>
      <c r="BH161" s="1">
        <f>2+0.6*BG161^0.5*Sourcedata!$B$92^(1/3)</f>
        <v>2.8250687823023459</v>
      </c>
      <c r="BI161" s="1">
        <f t="shared" si="303"/>
        <v>3.7022513755732014</v>
      </c>
      <c r="BJ161" s="1">
        <f t="shared" si="258"/>
        <v>1.9870824834008289</v>
      </c>
      <c r="BK161" s="1">
        <f>IF(BC161=0,0,Sourcedata!$C$13*EXP(2*Sourcedata!$C$28*Sourcedata!$C$10/Sourcedata!$C$12/Sourcedata!$C$34/BC161*1000000))</f>
        <v>1.5010199500768922</v>
      </c>
      <c r="BL161" s="1">
        <f t="shared" si="259"/>
        <v>-5.1712316101606919E-9</v>
      </c>
      <c r="BM161" s="1">
        <f t="shared" si="304"/>
        <v>4.6541084491446519E-9</v>
      </c>
      <c r="BN161">
        <f t="shared" si="305"/>
        <v>4.4693546966447742E-8</v>
      </c>
      <c r="BO161">
        <f t="shared" si="306"/>
        <v>21.022100933952725</v>
      </c>
      <c r="BP161" s="1">
        <f t="shared" si="260"/>
        <v>2.906508681095848E-4</v>
      </c>
      <c r="BQ161" s="1">
        <f t="shared" si="261"/>
        <v>0.17158246333029764</v>
      </c>
      <c r="BR161" s="1">
        <f t="shared" si="262"/>
        <v>1.8891593275161033E-6</v>
      </c>
      <c r="BS161" s="1">
        <f>IF(BQ161&gt;$D$1,Sourcedata!$B$90*(2*BO161/1000000)/fluid_kinevisco,(BO161*2/1000000)^(4/3)*epsilon^(1/3)/fluid_kinevisco)</f>
        <v>0.11075052156151069</v>
      </c>
      <c r="BT161" s="1">
        <f>2+0.6*BS161^0.5*Sourcedata!$B$92^(1/3)</f>
        <v>4.0859198205296252</v>
      </c>
      <c r="BU161" s="1">
        <f t="shared" si="307"/>
        <v>10.290021271747715</v>
      </c>
      <c r="BV161" s="1">
        <f t="shared" si="263"/>
        <v>5.5228883586399045</v>
      </c>
      <c r="BW161" s="1">
        <f>IF(BO161=0,0,Sourcedata!$C$13*EXP(2*Sourcedata!$C$28*Sourcedata!$C$10/Sourcedata!$C$12/Sourcedata!$C$34/BO161*1000000))</f>
        <v>1.5002536628335683</v>
      </c>
      <c r="BX161" s="1">
        <f t="shared" si="264"/>
        <v>-8.9036398681403819E-9</v>
      </c>
      <c r="BY161" s="1">
        <f t="shared" si="308"/>
        <v>8.013275881326395E-9</v>
      </c>
      <c r="BZ161">
        <f t="shared" si="309"/>
        <v>8.602102147079056E-7</v>
      </c>
      <c r="CA161">
        <f t="shared" si="290"/>
        <v>32.80903474835786</v>
      </c>
      <c r="CB161" s="1">
        <f t="shared" si="265"/>
        <v>7.0795605011965055E-4</v>
      </c>
      <c r="CC161" s="1">
        <f t="shared" si="266"/>
        <v>0.26647014738392338</v>
      </c>
      <c r="CD161" s="1">
        <f t="shared" si="267"/>
        <v>3.0826034285816047E-6</v>
      </c>
      <c r="CE161" s="1">
        <f>IF(CC161&gt;$D$1,Sourcedata!$B$90*(2*CA161/1000000)/fluid_kinevisco,(CA161*2/1000000)^(4/3)*epsilon^(1/3)/fluid_kinevisco)</f>
        <v>0.20049439169575875</v>
      </c>
      <c r="CF161" s="1">
        <f>2+0.6*CE161^0.5*Sourcedata!$B$92^(1/3)</f>
        <v>4.806569719204413</v>
      </c>
      <c r="CG161" s="1">
        <f t="shared" si="310"/>
        <v>13.651746116267065</v>
      </c>
      <c r="CH161" s="1">
        <f t="shared" si="268"/>
        <v>7.3272025110044341</v>
      </c>
      <c r="CI161" s="1">
        <f>IF(CA161=0,0,Sourcedata!$C$13*EXP(2*Sourcedata!$C$28*Sourcedata!$C$10/Sourcedata!$C$12/Sourcedata!$C$34/CA161*1000000))</f>
        <v>1.5001625272964705</v>
      </c>
      <c r="CJ161" s="1">
        <f t="shared" si="269"/>
        <v>-6.8958434840321434E-9</v>
      </c>
      <c r="CK161" s="1">
        <f t="shared" si="311"/>
        <v>6.2062591356289679E-9</v>
      </c>
      <c r="CL161">
        <f t="shared" si="291"/>
        <v>1.3795593696805675E-6</v>
      </c>
      <c r="CM161">
        <f t="shared" si="312"/>
        <v>43.805487943642767</v>
      </c>
      <c r="CN161" s="1">
        <f t="shared" si="270"/>
        <v>1.2620496334835589E-3</v>
      </c>
      <c r="CO161" s="1">
        <f t="shared" si="271"/>
        <v>0.35347293302861477</v>
      </c>
      <c r="CP161" s="1">
        <f t="shared" si="272"/>
        <v>4.2364904596226872E-6</v>
      </c>
      <c r="CQ161" s="1">
        <f>IF(CO161&gt;$D$1,Sourcedata!$B$90*(2*CM161/1000000)/fluid_kinevisco,(CM161*2/1000000)^(4/3)*epsilon^(1/3)/fluid_kinevisco)</f>
        <v>0.29476934781038139</v>
      </c>
      <c r="CR161" s="1">
        <f>2+0.6*CQ161^0.5*Sourcedata!$B$92^(1/3)</f>
        <v>5.4030308094814785</v>
      </c>
      <c r="CS161" s="1">
        <f t="shared" si="313"/>
        <v>16.215153860226359</v>
      </c>
      <c r="CT161" s="1">
        <f t="shared" si="273"/>
        <v>8.7030417258786308</v>
      </c>
      <c r="CU161" s="1">
        <f>IF(CM161=0,0,Sourcedata!$C$13*EXP(2*Sourcedata!$C$28*Sourcedata!$C$10/Sourcedata!$C$12/Sourcedata!$C$34/CM161*1000000))</f>
        <v>1.5001217265564779</v>
      </c>
      <c r="CV161" s="1">
        <f t="shared" si="274"/>
        <v>-5.2988626107267624E-9</v>
      </c>
      <c r="CW161" s="1">
        <f t="shared" si="314"/>
        <v>4.7689763496541164E-9</v>
      </c>
      <c r="CX161">
        <f t="shared" si="315"/>
        <v>1.6811852165882826E-6</v>
      </c>
      <c r="CY161">
        <f t="shared" si="316"/>
        <v>54.463762660534364</v>
      </c>
      <c r="CZ161" s="1">
        <f t="shared" si="275"/>
        <v>1.9508984945504492E-3</v>
      </c>
      <c r="DA161" s="1">
        <f t="shared" si="276"/>
        <v>0.43595900447009661</v>
      </c>
      <c r="DB161" s="1">
        <f t="shared" si="277"/>
        <v>5.3832340703254306E-6</v>
      </c>
      <c r="DC161" s="1">
        <f>IF(DA161&gt;$D$1,Sourcedata!$B$90*(2*CY161/1000000)/fluid_kinevisco,(CY161*2/1000000)^(4/3)*epsilon^(1/3)/fluid_kinevisco)</f>
        <v>0.39408310189348755</v>
      </c>
      <c r="DD161" s="1">
        <f>2+0.6*DC161^0.5*Sourcedata!$B$92^(1/3)</f>
        <v>5.9347634375553548</v>
      </c>
      <c r="DE161" s="1">
        <f t="shared" si="317"/>
        <v>18.354147805078835</v>
      </c>
      <c r="DF161" s="1">
        <f t="shared" si="278"/>
        <v>9.8510884057880226</v>
      </c>
      <c r="DG161" s="1">
        <f>IF(CY161=0,0,Sourcedata!$C$13*EXP(2*Sourcedata!$C$28*Sourcedata!$C$10/Sourcedata!$C$12/Sourcedata!$C$34/CY161*1000000))</f>
        <v>1.5000979045259175</v>
      </c>
      <c r="DH161" s="1">
        <f t="shared" si="279"/>
        <v>-4.1877140910958398E-9</v>
      </c>
      <c r="DI161" s="1">
        <f t="shared" si="318"/>
        <v>3.7689426819862798E-9</v>
      </c>
      <c r="DJ161">
        <f t="shared" si="319"/>
        <v>1.8698603909599712E-6</v>
      </c>
      <c r="DK161">
        <f t="shared" si="320"/>
        <v>64.93961273649586</v>
      </c>
      <c r="DL161" s="1">
        <f t="shared" si="280"/>
        <v>2.7735677531670619E-3</v>
      </c>
      <c r="DM161" s="1">
        <f t="shared" si="281"/>
        <v>0.51489249878966337</v>
      </c>
      <c r="DN161" s="1">
        <f t="shared" si="282"/>
        <v>6.5325918104586553E-6</v>
      </c>
      <c r="DO161" s="1">
        <f>IF(DM161&gt;$D$1,Sourcedata!$B$90*(2*DK161/1000000)/fluid_kinevisco,(DK161*2/1000000)^(4/3)*epsilon^(1/3)/fluid_kinevisco)</f>
        <v>0.49826136879895039</v>
      </c>
      <c r="DP161" s="1">
        <f>2+0.6*DO161^0.5*Sourcedata!$B$92^(1/3)</f>
        <v>6.4243892569355001</v>
      </c>
      <c r="DQ161" s="1">
        <f t="shared" si="321"/>
        <v>20.216587177182575</v>
      </c>
      <c r="DR161" s="1">
        <f t="shared" si="283"/>
        <v>10.850701959076366</v>
      </c>
      <c r="DS161" s="1">
        <f>IF(DK161=0,0,Sourcedata!$C$13*EXP(2*Sourcedata!$C$28*Sourcedata!$C$10/Sourcedata!$C$12/Sourcedata!$C$34/DK161*1000000))</f>
        <v>1.5000821104494944</v>
      </c>
      <c r="DT161" s="1">
        <f t="shared" si="284"/>
        <v>-3.4037880604402408E-9</v>
      </c>
      <c r="DU161" s="1">
        <f t="shared" si="322"/>
        <v>3.0634092543962359E-9</v>
      </c>
      <c r="DV161">
        <f t="shared" si="323"/>
        <v>1.9960663433388189E-6</v>
      </c>
      <c r="DX161" s="26">
        <f t="shared" si="232"/>
        <v>1.7288755899318377E-5</v>
      </c>
      <c r="DY161">
        <f t="shared" si="221"/>
        <v>3.9750000000000119E-2</v>
      </c>
      <c r="DZ161" s="1">
        <f t="shared" si="222"/>
        <v>7.711244100681613</v>
      </c>
      <c r="EA161" s="1">
        <f t="shared" si="233"/>
        <v>17.288755899318378</v>
      </c>
      <c r="EB161" s="1">
        <f t="shared" si="226"/>
        <v>0</v>
      </c>
      <c r="EC161" s="1"/>
      <c r="ED161" s="1">
        <f t="shared" si="227"/>
        <v>24.999999999999993</v>
      </c>
      <c r="EE161" s="1">
        <f t="shared" si="228"/>
        <v>17.288755899318378</v>
      </c>
      <c r="EF161">
        <f t="shared" si="223"/>
        <v>69.155023597273512</v>
      </c>
      <c r="EG161">
        <f t="shared" si="224"/>
        <v>0</v>
      </c>
      <c r="EH161" s="1"/>
      <c r="EI161">
        <f t="shared" si="225"/>
        <v>69.155023597273555</v>
      </c>
      <c r="EK161">
        <f t="shared" si="229"/>
        <v>3.9750000000000119E-2</v>
      </c>
      <c r="EL161">
        <f t="shared" si="230"/>
        <v>0.04</v>
      </c>
      <c r="EM161">
        <f t="shared" si="231"/>
        <v>69.155023597273512</v>
      </c>
    </row>
    <row r="162" spans="6:143" x14ac:dyDescent="0.2">
      <c r="F162">
        <f>F161+Sourcedata!$C$36*3600/4000</f>
        <v>140.4000000000004</v>
      </c>
      <c r="G162">
        <f t="shared" si="285"/>
        <v>0</v>
      </c>
      <c r="H162" s="1">
        <f t="shared" si="234"/>
        <v>0</v>
      </c>
      <c r="I162" s="1" t="e">
        <f t="shared" si="235"/>
        <v>#DIV/0!</v>
      </c>
      <c r="J162" s="1">
        <f t="shared" si="236"/>
        <v>0</v>
      </c>
      <c r="K162" s="1" t="e">
        <f>IF(I162&gt;$D$1,Sourcedata!$B$90*(2*G162/1000000)/fluid_kinevisco,(G162*2/1000000)^(4/3)*epsilon^(1/3)/fluid_kinevisco)</f>
        <v>#DIV/0!</v>
      </c>
      <c r="L162" s="1" t="e">
        <f>2+0.6*K162^0.5*Sourcedata!$B$92^(1/3)</f>
        <v>#DIV/0!</v>
      </c>
      <c r="M162" s="1" t="e">
        <f t="shared" si="237"/>
        <v>#DIV/0!</v>
      </c>
      <c r="N162" s="1" t="e">
        <f t="shared" si="238"/>
        <v>#DIV/0!</v>
      </c>
      <c r="O162" s="1">
        <f>IF(G162=0,0,Sourcedata!$C$13*EXP(2*Sourcedata!$C$28*Sourcedata!$C$10/Sourcedata!$C$12/Sourcedata!$C$34/G162*1000000))</f>
        <v>0</v>
      </c>
      <c r="P162" s="1">
        <f t="shared" si="239"/>
        <v>0</v>
      </c>
      <c r="Q162" s="1">
        <f t="shared" si="286"/>
        <v>0</v>
      </c>
      <c r="R162">
        <f t="shared" si="292"/>
        <v>0</v>
      </c>
      <c r="S162">
        <f t="shared" si="287"/>
        <v>0</v>
      </c>
      <c r="T162" s="1">
        <f t="shared" si="240"/>
        <v>0</v>
      </c>
      <c r="U162" s="1" t="e">
        <f t="shared" si="241"/>
        <v>#DIV/0!</v>
      </c>
      <c r="V162" s="1">
        <f t="shared" si="242"/>
        <v>0</v>
      </c>
      <c r="W162" s="1" t="e">
        <f>IF(U162&gt;$D$1,Sourcedata!$B$90*(2*S162/1000000)/fluid_kinevisco,(S162*2/1000000)^(4/3)*epsilon^(1/3)/fluid_kinevisco)</f>
        <v>#DIV/0!</v>
      </c>
      <c r="X162" s="1" t="e">
        <f>2+0.6*W162^0.5*Sourcedata!$B$92^(1/3)</f>
        <v>#DIV/0!</v>
      </c>
      <c r="Y162" s="1" t="e">
        <f t="shared" si="293"/>
        <v>#DIV/0!</v>
      </c>
      <c r="Z162" s="1" t="e">
        <f t="shared" si="243"/>
        <v>#DIV/0!</v>
      </c>
      <c r="AA162" s="1">
        <f>IF(S162=0,0,Sourcedata!$C$13*EXP(2*Sourcedata!$C$28*Sourcedata!$C$10/Sourcedata!$C$12/Sourcedata!$C$34/S162*1000000))</f>
        <v>0</v>
      </c>
      <c r="AB162" s="1">
        <f t="shared" si="244"/>
        <v>0</v>
      </c>
      <c r="AC162" s="1">
        <f t="shared" si="294"/>
        <v>0</v>
      </c>
      <c r="AD162">
        <f t="shared" si="295"/>
        <v>0</v>
      </c>
      <c r="AE162">
        <f t="shared" si="288"/>
        <v>0</v>
      </c>
      <c r="AF162" s="1">
        <f t="shared" si="245"/>
        <v>0</v>
      </c>
      <c r="AG162" s="1" t="e">
        <f t="shared" si="246"/>
        <v>#DIV/0!</v>
      </c>
      <c r="AH162" s="1">
        <f t="shared" si="247"/>
        <v>0</v>
      </c>
      <c r="AI162" s="1" t="e">
        <f>IF(AG162&gt;$D$1,Sourcedata!$B$90*(2*AE162/1000000)/fluid_kinevisco,(AE162*2/1000000)^(4/3)*epsilon^(1/3)/fluid_kinevisco)</f>
        <v>#DIV/0!</v>
      </c>
      <c r="AJ162" s="1" t="e">
        <f>2+0.6*AI162^0.5*Sourcedata!$B$92^(1/3)</f>
        <v>#DIV/0!</v>
      </c>
      <c r="AK162" s="1" t="e">
        <f t="shared" si="296"/>
        <v>#DIV/0!</v>
      </c>
      <c r="AL162" s="1" t="e">
        <f t="shared" si="248"/>
        <v>#DIV/0!</v>
      </c>
      <c r="AM162" s="1">
        <f>IF(AE162=0,0,Sourcedata!$C$13*EXP(2*Sourcedata!$C$28*Sourcedata!$C$10/Sourcedata!$C$12/Sourcedata!$C$34/AE162*1000000))</f>
        <v>0</v>
      </c>
      <c r="AN162" s="1">
        <f t="shared" si="249"/>
        <v>0</v>
      </c>
      <c r="AO162" s="1">
        <f t="shared" si="297"/>
        <v>0</v>
      </c>
      <c r="AP162">
        <f t="shared" si="298"/>
        <v>0</v>
      </c>
      <c r="AQ162">
        <f t="shared" si="289"/>
        <v>0</v>
      </c>
      <c r="AR162" s="1">
        <f t="shared" si="250"/>
        <v>0</v>
      </c>
      <c r="AS162" s="1" t="e">
        <f t="shared" si="251"/>
        <v>#DIV/0!</v>
      </c>
      <c r="AT162" s="1">
        <f t="shared" si="252"/>
        <v>0</v>
      </c>
      <c r="AU162" s="1" t="e">
        <f>IF(AS162&gt;$D$1,Sourcedata!$B$90*(2*AQ162/1000000)/fluid_kinevisco,(AQ162*2/1000000)^(4/3)*epsilon^(1/3)/fluid_kinevisco)</f>
        <v>#DIV/0!</v>
      </c>
      <c r="AV162" s="1" t="e">
        <f>2+0.6*AU162^0.5*Sourcedata!$B$92^(1/3)</f>
        <v>#DIV/0!</v>
      </c>
      <c r="AW162" s="1" t="e">
        <f t="shared" si="299"/>
        <v>#DIV/0!</v>
      </c>
      <c r="AX162" s="1" t="e">
        <f t="shared" si="253"/>
        <v>#DIV/0!</v>
      </c>
      <c r="AY162" s="1">
        <f>IF(AQ162=0,0,Sourcedata!$C$13*EXP(2*Sourcedata!$C$28*Sourcedata!$C$10/Sourcedata!$C$12/Sourcedata!$C$34/AQ162*1000000))</f>
        <v>0</v>
      </c>
      <c r="AZ162" s="1">
        <f t="shared" si="254"/>
        <v>0</v>
      </c>
      <c r="BA162" s="1">
        <f t="shared" si="300"/>
        <v>0</v>
      </c>
      <c r="BB162">
        <f t="shared" si="301"/>
        <v>0</v>
      </c>
      <c r="BC162">
        <f t="shared" si="302"/>
        <v>5.0413399694603189</v>
      </c>
      <c r="BD162" s="1">
        <f t="shared" si="255"/>
        <v>1.6715191705227114E-5</v>
      </c>
      <c r="BE162" s="1">
        <f t="shared" si="256"/>
        <v>4.1281399318830653E-2</v>
      </c>
      <c r="BF162" s="1">
        <f t="shared" si="257"/>
        <v>3.9275836412072149E-7</v>
      </c>
      <c r="BG162" s="1">
        <f>IF(BE162&gt;$D$1,Sourcedata!$B$90*(2*BC162/1000000)/fluid_kinevisco,(BC162*2/1000000)^(4/3)*epsilon^(1/3)/fluid_kinevisco)</f>
        <v>1.65008229743022E-2</v>
      </c>
      <c r="BH162" s="1">
        <f>2+0.6*BG162^0.5*Sourcedata!$B$92^(1/3)</f>
        <v>2.8051513459876856</v>
      </c>
      <c r="BI162" s="1">
        <f t="shared" si="303"/>
        <v>3.5943443669598354</v>
      </c>
      <c r="BJ162" s="1">
        <f t="shared" si="258"/>
        <v>1.9291663386283513</v>
      </c>
      <c r="BK162" s="1">
        <f>IF(BC162=0,0,Sourcedata!$C$13*EXP(2*Sourcedata!$C$28*Sourcedata!$C$10/Sourcedata!$C$12/Sourcedata!$C$34/BC162*1000000))</f>
        <v>1.5010580431366429</v>
      </c>
      <c r="BL162" s="1">
        <f t="shared" si="259"/>
        <v>-4.9499812433690434E-9</v>
      </c>
      <c r="BM162" s="1">
        <f t="shared" si="304"/>
        <v>4.4549831190321674E-9</v>
      </c>
      <c r="BN162">
        <f t="shared" si="305"/>
        <v>4.0039438517303091E-8</v>
      </c>
      <c r="BO162">
        <f t="shared" si="306"/>
        <v>20.956620156369809</v>
      </c>
      <c r="BP162" s="1">
        <f t="shared" si="260"/>
        <v>2.8884301799155258E-4</v>
      </c>
      <c r="BQ162" s="1">
        <f t="shared" si="261"/>
        <v>0.17105167231878449</v>
      </c>
      <c r="BR162" s="1">
        <f t="shared" si="262"/>
        <v>1.8826874352926595E-6</v>
      </c>
      <c r="BS162" s="1">
        <f>IF(BQ162&gt;$D$1,Sourcedata!$B$90*(2*BO162/1000000)/fluid_kinevisco,(BO162*2/1000000)^(4/3)*epsilon^(1/3)/fluid_kinevisco)</f>
        <v>0.11029079822260418</v>
      </c>
      <c r="BT162" s="1">
        <f>2+0.6*BS162^0.5*Sourcedata!$B$92^(1/3)</f>
        <v>4.0815860114261788</v>
      </c>
      <c r="BU162" s="1">
        <f t="shared" si="307"/>
        <v>10.26886122095817</v>
      </c>
      <c r="BV162" s="1">
        <f t="shared" si="263"/>
        <v>5.511531278310569</v>
      </c>
      <c r="BW162" s="1">
        <f>IF(BO162=0,0,Sourcedata!$C$13*EXP(2*Sourcedata!$C$28*Sourcedata!$C$10/Sourcedata!$C$12/Sourcedata!$C$34/BO162*1000000))</f>
        <v>1.5002544554923187</v>
      </c>
      <c r="BX162" s="1">
        <f t="shared" si="264"/>
        <v>-8.8662939776453952E-9</v>
      </c>
      <c r="BY162" s="1">
        <f t="shared" si="308"/>
        <v>7.9796645798809061E-9</v>
      </c>
      <c r="BZ162">
        <f t="shared" si="309"/>
        <v>8.521969388265792E-7</v>
      </c>
      <c r="CA162">
        <f t="shared" si="290"/>
        <v>32.759761169385875</v>
      </c>
      <c r="CB162" s="1">
        <f t="shared" si="265"/>
        <v>7.0583118822997845E-4</v>
      </c>
      <c r="CC162" s="1">
        <f t="shared" si="266"/>
        <v>0.26607661935627541</v>
      </c>
      <c r="CD162" s="1">
        <f t="shared" si="267"/>
        <v>3.0775113116337558E-6</v>
      </c>
      <c r="CE162" s="1">
        <f>IF(CC162&gt;$D$1,Sourcedata!$B$90*(2*CA162/1000000)/fluid_kinevisco,(CA162*2/1000000)^(4/3)*epsilon^(1/3)/fluid_kinevisco)</f>
        <v>0.2000930143430007</v>
      </c>
      <c r="CF162" s="1">
        <f>2+0.6*CE162^0.5*Sourcedata!$B$92^(1/3)</f>
        <v>4.8037590224255577</v>
      </c>
      <c r="CG162" s="1">
        <f t="shared" si="310"/>
        <v>13.639219209977989</v>
      </c>
      <c r="CH162" s="1">
        <f t="shared" si="268"/>
        <v>7.320479035601748</v>
      </c>
      <c r="CI162" s="1">
        <f>IF(CA162=0,0,Sourcedata!$C$13*EXP(2*Sourcedata!$C$28*Sourcedata!$C$10/Sourcedata!$C$12/Sourcedata!$C$34/CA162*1000000))</f>
        <v>1.5001627717651658</v>
      </c>
      <c r="CJ162" s="1">
        <f t="shared" si="269"/>
        <v>-6.8813045443932598E-9</v>
      </c>
      <c r="CK162" s="1">
        <f t="shared" si="311"/>
        <v>6.193174089953973E-9</v>
      </c>
      <c r="CL162">
        <f t="shared" si="291"/>
        <v>1.3733531105449384E-6</v>
      </c>
      <c r="CM162">
        <f t="shared" si="312"/>
        <v>43.764028069600947</v>
      </c>
      <c r="CN162" s="1">
        <f t="shared" si="270"/>
        <v>1.2596618204505701E-3</v>
      </c>
      <c r="CO162" s="1">
        <f t="shared" si="271"/>
        <v>0.35314826305186864</v>
      </c>
      <c r="CP162" s="1">
        <f t="shared" si="272"/>
        <v>4.2320800612860863E-6</v>
      </c>
      <c r="CQ162" s="1">
        <f>IF(CO162&gt;$D$1,Sourcedata!$B$90*(2*CM162/1000000)/fluid_kinevisco,(CM162*2/1000000)^(4/3)*epsilon^(1/3)/fluid_kinevisco)</f>
        <v>0.29439742570914063</v>
      </c>
      <c r="CR162" s="1">
        <f>2+0.6*CQ162^0.5*Sourcedata!$B$92^(1/3)</f>
        <v>5.4008832628238315</v>
      </c>
      <c r="CS162" s="1">
        <f t="shared" si="313"/>
        <v>16.206248474520478</v>
      </c>
      <c r="CT162" s="1">
        <f t="shared" si="273"/>
        <v>8.6982620029076738</v>
      </c>
      <c r="CU162" s="1">
        <f>IF(CM162=0,0,Sourcedata!$C$13*EXP(2*Sourcedata!$C$28*Sourcedata!$C$10/Sourcedata!$C$12/Sourcedata!$C$34/CM162*1000000))</f>
        <v>1.500121841878876</v>
      </c>
      <c r="CV162" s="1">
        <f t="shared" si="274"/>
        <v>-5.2916227593281439E-9</v>
      </c>
      <c r="CW162" s="1">
        <f t="shared" si="314"/>
        <v>4.7624604833953595E-9</v>
      </c>
      <c r="CX162">
        <f t="shared" si="315"/>
        <v>1.6764162402386284E-6</v>
      </c>
      <c r="CY162">
        <f t="shared" si="316"/>
        <v>54.427145154780867</v>
      </c>
      <c r="CZ162" s="1">
        <f t="shared" si="275"/>
        <v>1.9482760895308674E-3</v>
      </c>
      <c r="DA162" s="1">
        <f t="shared" si="276"/>
        <v>0.43567917084460245</v>
      </c>
      <c r="DB162" s="1">
        <f t="shared" si="277"/>
        <v>5.3792529760381063E-6</v>
      </c>
      <c r="DC162" s="1">
        <f>IF(DA162&gt;$D$1,Sourcedata!$B$90*(2*CY162/1000000)/fluid_kinevisco,(CY162*2/1000000)^(4/3)*epsilon^(1/3)/fluid_kinevisco)</f>
        <v>0.39372987074632254</v>
      </c>
      <c r="DD162" s="1">
        <f>2+0.6*DC162^0.5*Sourcedata!$B$92^(1/3)</f>
        <v>5.9329996057820704</v>
      </c>
      <c r="DE162" s="1">
        <f t="shared" si="317"/>
        <v>18.347260667854517</v>
      </c>
      <c r="DF162" s="1">
        <f t="shared" si="278"/>
        <v>9.8473919226616982</v>
      </c>
      <c r="DG162" s="1">
        <f>IF(CY162=0,0,Sourcedata!$C$13*EXP(2*Sourcedata!$C$28*Sourcedata!$C$10/Sourcedata!$C$12/Sourcedata!$C$34/CY162*1000000))</f>
        <v>1.5000979703962951</v>
      </c>
      <c r="DH162" s="1">
        <f t="shared" si="279"/>
        <v>-4.1835593419965426E-9</v>
      </c>
      <c r="DI162" s="1">
        <f t="shared" si="318"/>
        <v>3.7652034077969123E-9</v>
      </c>
      <c r="DJ162">
        <f t="shared" si="319"/>
        <v>1.8660914482779849E-6</v>
      </c>
      <c r="DK162">
        <f t="shared" si="320"/>
        <v>64.906374284104317</v>
      </c>
      <c r="DL162" s="1">
        <f t="shared" si="280"/>
        <v>2.7707292543534766E-3</v>
      </c>
      <c r="DM162" s="1">
        <f t="shared" si="281"/>
        <v>0.51464576910791071</v>
      </c>
      <c r="DN162" s="1">
        <f t="shared" si="282"/>
        <v>6.5289139250732479E-6</v>
      </c>
      <c r="DO162" s="1">
        <f>IF(DM162&gt;$D$1,Sourcedata!$B$90*(2*DK162/1000000)/fluid_kinevisco,(DK162*2/1000000)^(4/3)*epsilon^(1/3)/fluid_kinevisco)</f>
        <v>0.49792136012245775</v>
      </c>
      <c r="DP162" s="1">
        <f>2+0.6*DO162^0.5*Sourcedata!$B$92^(1/3)</f>
        <v>6.4228794193758425</v>
      </c>
      <c r="DQ162" s="1">
        <f t="shared" si="321"/>
        <v>20.210989509876782</v>
      </c>
      <c r="DR162" s="1">
        <f t="shared" si="283"/>
        <v>10.847697563771218</v>
      </c>
      <c r="DS162" s="1">
        <f>IF(DK162=0,0,Sourcedata!$C$13*EXP(2*Sourcedata!$C$28*Sourcedata!$C$10/Sourcedata!$C$12/Sourcedata!$C$34/DK162*1000000))</f>
        <v>1.5000821524992785</v>
      </c>
      <c r="DT162" s="1">
        <f t="shared" si="284"/>
        <v>-3.4011686730793744E-9</v>
      </c>
      <c r="DU162" s="1">
        <f t="shared" si="322"/>
        <v>3.0610518057714563E-9</v>
      </c>
      <c r="DV162">
        <f t="shared" si="323"/>
        <v>1.9930029340844226E-6</v>
      </c>
      <c r="DX162" s="26">
        <f t="shared" si="232"/>
        <v>1.7318168223024811E-5</v>
      </c>
      <c r="DY162">
        <f t="shared" si="221"/>
        <v>4.0000000000000119E-2</v>
      </c>
      <c r="DZ162" s="1">
        <f t="shared" si="222"/>
        <v>7.6818317769751792</v>
      </c>
      <c r="EA162" s="1">
        <f t="shared" si="233"/>
        <v>17.318168223024809</v>
      </c>
      <c r="EB162" s="1">
        <f t="shared" si="226"/>
        <v>0</v>
      </c>
      <c r="EC162" s="1"/>
      <c r="ED162" s="1">
        <f t="shared" si="227"/>
        <v>24.999999999999989</v>
      </c>
      <c r="EE162" s="1">
        <f t="shared" si="228"/>
        <v>17.318168223024809</v>
      </c>
      <c r="EF162">
        <f t="shared" si="223"/>
        <v>69.272672892099237</v>
      </c>
      <c r="EG162">
        <f t="shared" si="224"/>
        <v>0</v>
      </c>
      <c r="EH162" s="1"/>
      <c r="EI162">
        <f t="shared" si="225"/>
        <v>69.27267289209928</v>
      </c>
      <c r="EK162">
        <f t="shared" si="229"/>
        <v>4.0000000000000119E-2</v>
      </c>
      <c r="EL162">
        <f t="shared" si="230"/>
        <v>0.04</v>
      </c>
      <c r="EM162">
        <f t="shared" si="231"/>
        <v>69.272672892099237</v>
      </c>
    </row>
    <row r="163" spans="6:143" x14ac:dyDescent="0.2">
      <c r="F163">
        <f>F162+Sourcedata!$C$36*3600/4000</f>
        <v>141.30000000000041</v>
      </c>
      <c r="G163">
        <f t="shared" si="285"/>
        <v>0</v>
      </c>
      <c r="H163" s="1">
        <f t="shared" si="234"/>
        <v>0</v>
      </c>
      <c r="I163" s="1" t="e">
        <f t="shared" si="235"/>
        <v>#DIV/0!</v>
      </c>
      <c r="J163" s="1">
        <f t="shared" si="236"/>
        <v>0</v>
      </c>
      <c r="K163" s="1" t="e">
        <f>IF(I163&gt;$D$1,Sourcedata!$B$90*(2*G163/1000000)/fluid_kinevisco,(G163*2/1000000)^(4/3)*epsilon^(1/3)/fluid_kinevisco)</f>
        <v>#DIV/0!</v>
      </c>
      <c r="L163" s="1" t="e">
        <f>2+0.6*K163^0.5*Sourcedata!$B$92^(1/3)</f>
        <v>#DIV/0!</v>
      </c>
      <c r="M163" s="1" t="e">
        <f t="shared" si="237"/>
        <v>#DIV/0!</v>
      </c>
      <c r="N163" s="1" t="e">
        <f t="shared" si="238"/>
        <v>#DIV/0!</v>
      </c>
      <c r="O163" s="1">
        <f>IF(G163=0,0,Sourcedata!$C$13*EXP(2*Sourcedata!$C$28*Sourcedata!$C$10/Sourcedata!$C$12/Sourcedata!$C$34/G163*1000000))</f>
        <v>0</v>
      </c>
      <c r="P163" s="1">
        <f t="shared" si="239"/>
        <v>0</v>
      </c>
      <c r="Q163" s="1">
        <f t="shared" si="286"/>
        <v>0</v>
      </c>
      <c r="R163">
        <f t="shared" si="292"/>
        <v>0</v>
      </c>
      <c r="S163">
        <f t="shared" si="287"/>
        <v>0</v>
      </c>
      <c r="T163" s="1">
        <f t="shared" si="240"/>
        <v>0</v>
      </c>
      <c r="U163" s="1" t="e">
        <f t="shared" si="241"/>
        <v>#DIV/0!</v>
      </c>
      <c r="V163" s="1">
        <f t="shared" si="242"/>
        <v>0</v>
      </c>
      <c r="W163" s="1" t="e">
        <f>IF(U163&gt;$D$1,Sourcedata!$B$90*(2*S163/1000000)/fluid_kinevisco,(S163*2/1000000)^(4/3)*epsilon^(1/3)/fluid_kinevisco)</f>
        <v>#DIV/0!</v>
      </c>
      <c r="X163" s="1" t="e">
        <f>2+0.6*W163^0.5*Sourcedata!$B$92^(1/3)</f>
        <v>#DIV/0!</v>
      </c>
      <c r="Y163" s="1" t="e">
        <f t="shared" si="293"/>
        <v>#DIV/0!</v>
      </c>
      <c r="Z163" s="1" t="e">
        <f t="shared" si="243"/>
        <v>#DIV/0!</v>
      </c>
      <c r="AA163" s="1">
        <f>IF(S163=0,0,Sourcedata!$C$13*EXP(2*Sourcedata!$C$28*Sourcedata!$C$10/Sourcedata!$C$12/Sourcedata!$C$34/S163*1000000))</f>
        <v>0</v>
      </c>
      <c r="AB163" s="1">
        <f t="shared" si="244"/>
        <v>0</v>
      </c>
      <c r="AC163" s="1">
        <f t="shared" si="294"/>
        <v>0</v>
      </c>
      <c r="AD163">
        <f t="shared" si="295"/>
        <v>0</v>
      </c>
      <c r="AE163">
        <f t="shared" si="288"/>
        <v>0</v>
      </c>
      <c r="AF163" s="1">
        <f t="shared" si="245"/>
        <v>0</v>
      </c>
      <c r="AG163" s="1" t="e">
        <f t="shared" si="246"/>
        <v>#DIV/0!</v>
      </c>
      <c r="AH163" s="1">
        <f t="shared" si="247"/>
        <v>0</v>
      </c>
      <c r="AI163" s="1" t="e">
        <f>IF(AG163&gt;$D$1,Sourcedata!$B$90*(2*AE163/1000000)/fluid_kinevisco,(AE163*2/1000000)^(4/3)*epsilon^(1/3)/fluid_kinevisco)</f>
        <v>#DIV/0!</v>
      </c>
      <c r="AJ163" s="1" t="e">
        <f>2+0.6*AI163^0.5*Sourcedata!$B$92^(1/3)</f>
        <v>#DIV/0!</v>
      </c>
      <c r="AK163" s="1" t="e">
        <f t="shared" si="296"/>
        <v>#DIV/0!</v>
      </c>
      <c r="AL163" s="1" t="e">
        <f t="shared" si="248"/>
        <v>#DIV/0!</v>
      </c>
      <c r="AM163" s="1">
        <f>IF(AE163=0,0,Sourcedata!$C$13*EXP(2*Sourcedata!$C$28*Sourcedata!$C$10/Sourcedata!$C$12/Sourcedata!$C$34/AE163*1000000))</f>
        <v>0</v>
      </c>
      <c r="AN163" s="1">
        <f t="shared" si="249"/>
        <v>0</v>
      </c>
      <c r="AO163" s="1">
        <f t="shared" si="297"/>
        <v>0</v>
      </c>
      <c r="AP163">
        <f t="shared" si="298"/>
        <v>0</v>
      </c>
      <c r="AQ163">
        <f t="shared" si="289"/>
        <v>0</v>
      </c>
      <c r="AR163" s="1">
        <f t="shared" si="250"/>
        <v>0</v>
      </c>
      <c r="AS163" s="1" t="e">
        <f t="shared" si="251"/>
        <v>#DIV/0!</v>
      </c>
      <c r="AT163" s="1">
        <f t="shared" si="252"/>
        <v>0</v>
      </c>
      <c r="AU163" s="1" t="e">
        <f>IF(AS163&gt;$D$1,Sourcedata!$B$90*(2*AQ163/1000000)/fluid_kinevisco,(AQ163*2/1000000)^(4/3)*epsilon^(1/3)/fluid_kinevisco)</f>
        <v>#DIV/0!</v>
      </c>
      <c r="AV163" s="1" t="e">
        <f>2+0.6*AU163^0.5*Sourcedata!$B$92^(1/3)</f>
        <v>#DIV/0!</v>
      </c>
      <c r="AW163" s="1" t="e">
        <f t="shared" si="299"/>
        <v>#DIV/0!</v>
      </c>
      <c r="AX163" s="1" t="e">
        <f t="shared" si="253"/>
        <v>#DIV/0!</v>
      </c>
      <c r="AY163" s="1">
        <f>IF(AQ163=0,0,Sourcedata!$C$13*EXP(2*Sourcedata!$C$28*Sourcedata!$C$10/Sourcedata!$C$12/Sourcedata!$C$34/AQ163*1000000))</f>
        <v>0</v>
      </c>
      <c r="AZ163" s="1">
        <f t="shared" si="254"/>
        <v>0</v>
      </c>
      <c r="BA163" s="1">
        <f t="shared" si="300"/>
        <v>0</v>
      </c>
      <c r="BB163">
        <f t="shared" si="301"/>
        <v>0</v>
      </c>
      <c r="BC163">
        <f t="shared" si="302"/>
        <v>4.8469674211610192</v>
      </c>
      <c r="BD163" s="1">
        <f t="shared" si="255"/>
        <v>1.5451106706180453E-5</v>
      </c>
      <c r="BE163" s="1">
        <f t="shared" si="256"/>
        <v>3.9690361079267752E-2</v>
      </c>
      <c r="BF163" s="1">
        <f t="shared" si="257"/>
        <v>3.7613345994325559E-7</v>
      </c>
      <c r="BG163" s="1">
        <f>IF(BE163&gt;$D$1,Sourcedata!$B$90*(2*BC163/1000000)/fluid_kinevisco,(BC163*2/1000000)^(4/3)*epsilon^(1/3)/fluid_kinevisco)</f>
        <v>1.5658052986738693E-2</v>
      </c>
      <c r="BH163" s="1">
        <f>2+0.6*BG163^0.5*Sourcedata!$B$92^(1/3)</f>
        <v>2.7843205605076702</v>
      </c>
      <c r="BI163" s="1">
        <f t="shared" si="303"/>
        <v>3.4816159388466845</v>
      </c>
      <c r="BJ163" s="1">
        <f t="shared" si="258"/>
        <v>1.8686624283960886</v>
      </c>
      <c r="BK163" s="1">
        <f>IF(BC163=0,0,Sourcedata!$C$13*EXP(2*Sourcedata!$C$28*Sourcedata!$C$10/Sourcedata!$C$12/Sourcedata!$C$34/BC163*1000000))</f>
        <v>1.5011004882254686</v>
      </c>
      <c r="BL163" s="1">
        <f t="shared" si="259"/>
        <v>-4.7238185227009667E-9</v>
      </c>
      <c r="BM163" s="1">
        <f t="shared" si="304"/>
        <v>4.2514366704308968E-9</v>
      </c>
      <c r="BN163">
        <f t="shared" si="305"/>
        <v>3.5584455398270927E-8</v>
      </c>
      <c r="BO163">
        <f t="shared" si="306"/>
        <v>20.891004852886194</v>
      </c>
      <c r="BP163" s="1">
        <f t="shared" si="260"/>
        <v>2.8703711113129229E-4</v>
      </c>
      <c r="BQ163" s="1">
        <f t="shared" si="261"/>
        <v>0.17051975659735899</v>
      </c>
      <c r="BR163" s="1">
        <f t="shared" si="262"/>
        <v>1.8762042751222807E-6</v>
      </c>
      <c r="BS163" s="1">
        <f>IF(BQ163&gt;$D$1,Sourcedata!$B$90*(2*BO163/1000000)/fluid_kinevisco,(BO163*2/1000000)^(4/3)*epsilon^(1/3)/fluid_kinevisco)</f>
        <v>0.10983061045569238</v>
      </c>
      <c r="BT163" s="1">
        <f>2+0.6*BS163^0.5*Sourcedata!$B$92^(1/3)</f>
        <v>4.0772387687131122</v>
      </c>
      <c r="BU163" s="1">
        <f t="shared" si="307"/>
        <v>10.247623962174757</v>
      </c>
      <c r="BV163" s="1">
        <f t="shared" si="263"/>
        <v>5.5001327586956119</v>
      </c>
      <c r="BW163" s="1">
        <f>IF(BO163=0,0,Sourcedata!$C$13*EXP(2*Sourcedata!$C$28*Sourcedata!$C$10/Sourcedata!$C$12/Sourcedata!$C$34/BO163*1000000))</f>
        <v>1.5002552547643009</v>
      </c>
      <c r="BX163" s="1">
        <f t="shared" si="264"/>
        <v>-8.828924383902013E-9</v>
      </c>
      <c r="BY163" s="1">
        <f t="shared" si="308"/>
        <v>7.9460319455118618E-9</v>
      </c>
      <c r="BZ163">
        <f t="shared" si="309"/>
        <v>8.4421727424669833E-7</v>
      </c>
      <c r="CA163">
        <f t="shared" si="290"/>
        <v>32.710443276418388</v>
      </c>
      <c r="CB163" s="1">
        <f t="shared" si="265"/>
        <v>7.0370761324233455E-4</v>
      </c>
      <c r="CC163" s="1">
        <f t="shared" si="266"/>
        <v>0.26568270765292912</v>
      </c>
      <c r="CD163" s="1">
        <f t="shared" si="267"/>
        <v>3.0724153819868385E-6</v>
      </c>
      <c r="CE163" s="1">
        <f>IF(CC163&gt;$D$1,Sourcedata!$B$90*(2*CA163/1000000)/fluid_kinevisco,(CA163*2/1000000)^(4/3)*epsilon^(1/3)/fluid_kinevisco)</f>
        <v>0.19969147746998375</v>
      </c>
      <c r="CF163" s="1">
        <f>2+0.6*CE163^0.5*Sourcedata!$B$92^(1/3)</f>
        <v>4.8009443864221231</v>
      </c>
      <c r="CG163" s="1">
        <f t="shared" si="310"/>
        <v>13.626670356327816</v>
      </c>
      <c r="CH163" s="1">
        <f t="shared" si="268"/>
        <v>7.3137437805513912</v>
      </c>
      <c r="CI163" s="1">
        <f>IF(CA163=0,0,Sourcedata!$C$13*EXP(2*Sourcedata!$C$28*Sourcedata!$C$10/Sourcedata!$C$12/Sourcedata!$C$34/CA163*1000000))</f>
        <v>1.5001630171912705</v>
      </c>
      <c r="CJ163" s="1">
        <f t="shared" si="269"/>
        <v>-6.8667647680327183E-9</v>
      </c>
      <c r="CK163" s="1">
        <f t="shared" si="311"/>
        <v>6.1800882912294856E-9</v>
      </c>
      <c r="CL163">
        <f t="shared" si="291"/>
        <v>1.3671599364549845E-6</v>
      </c>
      <c r="CM163">
        <f t="shared" si="312"/>
        <v>43.72254630044587</v>
      </c>
      <c r="CN163" s="1">
        <f t="shared" si="270"/>
        <v>1.2572750092209495E-3</v>
      </c>
      <c r="CO163" s="1">
        <f t="shared" si="271"/>
        <v>0.35282339409060848</v>
      </c>
      <c r="CP163" s="1">
        <f t="shared" si="272"/>
        <v>4.2276677519324204E-6</v>
      </c>
      <c r="CQ163" s="1">
        <f>IF(CO163&gt;$D$1,Sourcedata!$B$90*(2*CM163/1000000)/fluid_kinevisco,(CM163*2/1000000)^(4/3)*epsilon^(1/3)/fluid_kinevisco)</f>
        <v>0.29402542471584597</v>
      </c>
      <c r="CR163" s="1">
        <f>2+0.6*CQ163^0.5*Sourcedata!$B$92^(1/3)</f>
        <v>5.3987339032342838</v>
      </c>
      <c r="CS163" s="1">
        <f t="shared" si="313"/>
        <v>16.197333331895646</v>
      </c>
      <c r="CT163" s="1">
        <f t="shared" si="273"/>
        <v>8.6934770431764932</v>
      </c>
      <c r="CU163" s="1">
        <f>IF(CM163=0,0,Sourcedata!$C$13*EXP(2*Sourcedata!$C$28*Sourcedata!$C$10/Sourcedata!$C$12/Sourcedata!$C$34/CM163*1000000))</f>
        <v>1.5001219574810669</v>
      </c>
      <c r="CV163" s="1">
        <f t="shared" si="274"/>
        <v>-5.284383823690104E-9</v>
      </c>
      <c r="CW163" s="1">
        <f t="shared" si="314"/>
        <v>4.7559454413211239E-9</v>
      </c>
      <c r="CX163">
        <f t="shared" si="315"/>
        <v>1.6716537797552332E-6</v>
      </c>
      <c r="CY163">
        <f t="shared" si="316"/>
        <v>54.390514714265805</v>
      </c>
      <c r="CZ163" s="1">
        <f t="shared" si="275"/>
        <v>1.9456545228168935E-3</v>
      </c>
      <c r="DA163" s="1">
        <f t="shared" si="276"/>
        <v>0.43539921238250151</v>
      </c>
      <c r="DB163" s="1">
        <f t="shared" si="277"/>
        <v>5.3752707434428122E-6</v>
      </c>
      <c r="DC163" s="1">
        <f>IF(DA163&gt;$D$1,Sourcedata!$B$90*(2*CY163/1000000)/fluid_kinevisco,(CY163*2/1000000)^(4/3)*epsilon^(1/3)/fluid_kinevisco)</f>
        <v>0.39337659407258829</v>
      </c>
      <c r="DD163" s="1">
        <f>2+0.6*DC163^0.5*Sourcedata!$B$92^(1/3)</f>
        <v>5.9312347551420412</v>
      </c>
      <c r="DE163" s="1">
        <f t="shared" si="317"/>
        <v>18.340368223366085</v>
      </c>
      <c r="DF163" s="1">
        <f t="shared" si="278"/>
        <v>9.8436925910060626</v>
      </c>
      <c r="DG163" s="1">
        <f>IF(CY163=0,0,Sourcedata!$C$13*EXP(2*Sourcedata!$C$28*Sourcedata!$C$10/Sourcedata!$C$12/Sourcedata!$C$34/CY163*1000000))</f>
        <v>1.5000980363786831</v>
      </c>
      <c r="DH163" s="1">
        <f t="shared" si="279"/>
        <v>-4.1794055504661981E-9</v>
      </c>
      <c r="DI163" s="1">
        <f t="shared" si="318"/>
        <v>3.7614649954196022E-9</v>
      </c>
      <c r="DJ163">
        <f t="shared" si="319"/>
        <v>1.8623262448701879E-6</v>
      </c>
      <c r="DK163">
        <f t="shared" si="320"/>
        <v>64.873127372105287</v>
      </c>
      <c r="DL163" s="1">
        <f t="shared" si="280"/>
        <v>2.7678914868794935E-3</v>
      </c>
      <c r="DM163" s="1">
        <f t="shared" si="281"/>
        <v>0.51439895189777418</v>
      </c>
      <c r="DN163" s="1">
        <f t="shared" si="282"/>
        <v>6.5252352920304156E-6</v>
      </c>
      <c r="DO163" s="1">
        <f>IF(DM163&gt;$D$1,Sourcedata!$B$90*(2*DK163/1000000)/fluid_kinevisco,(DK163*2/1000000)^(4/3)*epsilon^(1/3)/fluid_kinevisco)</f>
        <v>0.49758132296595847</v>
      </c>
      <c r="DP163" s="1">
        <f>2+0.6*DO163^0.5*Sourcedata!$B$92^(1/3)</f>
        <v>6.4213689396944718</v>
      </c>
      <c r="DQ163" s="1">
        <f t="shared" si="321"/>
        <v>20.205388595906449</v>
      </c>
      <c r="DR163" s="1">
        <f t="shared" si="283"/>
        <v>10.844691425907399</v>
      </c>
      <c r="DS163" s="1">
        <f>IF(DK163=0,0,Sourcedata!$C$13*EXP(2*Sourcedata!$C$28*Sourcedata!$C$10/Sourcedata!$C$12/Sourcedata!$C$34/DK163*1000000))</f>
        <v>1.5000821946028711</v>
      </c>
      <c r="DT163" s="1">
        <f t="shared" si="284"/>
        <v>-3.3985500967110567E-9</v>
      </c>
      <c r="DU163" s="1">
        <f t="shared" si="322"/>
        <v>3.0586950870399702E-9</v>
      </c>
      <c r="DV163">
        <f t="shared" si="323"/>
        <v>1.9899418822786513E-6</v>
      </c>
      <c r="DX163" s="26">
        <f t="shared" si="232"/>
        <v>1.734730060994031E-5</v>
      </c>
      <c r="DY163">
        <f t="shared" si="221"/>
        <v>4.0250000000000119E-2</v>
      </c>
      <c r="DZ163" s="1">
        <f t="shared" si="222"/>
        <v>7.652699390059678</v>
      </c>
      <c r="EA163" s="1">
        <f t="shared" si="233"/>
        <v>17.347300609940309</v>
      </c>
      <c r="EB163" s="1">
        <f t="shared" si="226"/>
        <v>0</v>
      </c>
      <c r="EC163" s="1"/>
      <c r="ED163" s="1">
        <f t="shared" si="227"/>
        <v>24.999999999999986</v>
      </c>
      <c r="EE163" s="1">
        <f t="shared" si="228"/>
        <v>17.347300609940309</v>
      </c>
      <c r="EF163">
        <f t="shared" si="223"/>
        <v>69.389202439761235</v>
      </c>
      <c r="EG163">
        <f t="shared" si="224"/>
        <v>0</v>
      </c>
      <c r="EH163" s="1"/>
      <c r="EI163">
        <f t="shared" si="225"/>
        <v>69.389202439761291</v>
      </c>
      <c r="EK163">
        <f t="shared" si="229"/>
        <v>4.0250000000000119E-2</v>
      </c>
      <c r="EL163">
        <f t="shared" si="230"/>
        <v>0.04</v>
      </c>
      <c r="EM163">
        <f t="shared" si="231"/>
        <v>69.389202439761235</v>
      </c>
    </row>
    <row r="164" spans="6:143" x14ac:dyDescent="0.2">
      <c r="F164">
        <f>F163+Sourcedata!$C$36*3600/4000</f>
        <v>142.20000000000041</v>
      </c>
      <c r="G164">
        <f t="shared" si="285"/>
        <v>0</v>
      </c>
      <c r="H164" s="1">
        <f t="shared" si="234"/>
        <v>0</v>
      </c>
      <c r="I164" s="1" t="e">
        <f t="shared" si="235"/>
        <v>#DIV/0!</v>
      </c>
      <c r="J164" s="1">
        <f t="shared" si="236"/>
        <v>0</v>
      </c>
      <c r="K164" s="1" t="e">
        <f>IF(I164&gt;$D$1,Sourcedata!$B$90*(2*G164/1000000)/fluid_kinevisco,(G164*2/1000000)^(4/3)*epsilon^(1/3)/fluid_kinevisco)</f>
        <v>#DIV/0!</v>
      </c>
      <c r="L164" s="1" t="e">
        <f>2+0.6*K164^0.5*Sourcedata!$B$92^(1/3)</f>
        <v>#DIV/0!</v>
      </c>
      <c r="M164" s="1" t="e">
        <f t="shared" si="237"/>
        <v>#DIV/0!</v>
      </c>
      <c r="N164" s="1" t="e">
        <f t="shared" si="238"/>
        <v>#DIV/0!</v>
      </c>
      <c r="O164" s="1">
        <f>IF(G164=0,0,Sourcedata!$C$13*EXP(2*Sourcedata!$C$28*Sourcedata!$C$10/Sourcedata!$C$12/Sourcedata!$C$34/G164*1000000))</f>
        <v>0</v>
      </c>
      <c r="P164" s="1">
        <f t="shared" si="239"/>
        <v>0</v>
      </c>
      <c r="Q164" s="1">
        <f t="shared" si="286"/>
        <v>0</v>
      </c>
      <c r="R164">
        <f t="shared" si="292"/>
        <v>0</v>
      </c>
      <c r="S164">
        <f t="shared" si="287"/>
        <v>0</v>
      </c>
      <c r="T164" s="1">
        <f t="shared" si="240"/>
        <v>0</v>
      </c>
      <c r="U164" s="1" t="e">
        <f t="shared" si="241"/>
        <v>#DIV/0!</v>
      </c>
      <c r="V164" s="1">
        <f t="shared" si="242"/>
        <v>0</v>
      </c>
      <c r="W164" s="1" t="e">
        <f>IF(U164&gt;$D$1,Sourcedata!$B$90*(2*S164/1000000)/fluid_kinevisco,(S164*2/1000000)^(4/3)*epsilon^(1/3)/fluid_kinevisco)</f>
        <v>#DIV/0!</v>
      </c>
      <c r="X164" s="1" t="e">
        <f>2+0.6*W164^0.5*Sourcedata!$B$92^(1/3)</f>
        <v>#DIV/0!</v>
      </c>
      <c r="Y164" s="1" t="e">
        <f t="shared" si="293"/>
        <v>#DIV/0!</v>
      </c>
      <c r="Z164" s="1" t="e">
        <f t="shared" si="243"/>
        <v>#DIV/0!</v>
      </c>
      <c r="AA164" s="1">
        <f>IF(S164=0,0,Sourcedata!$C$13*EXP(2*Sourcedata!$C$28*Sourcedata!$C$10/Sourcedata!$C$12/Sourcedata!$C$34/S164*1000000))</f>
        <v>0</v>
      </c>
      <c r="AB164" s="1">
        <f t="shared" si="244"/>
        <v>0</v>
      </c>
      <c r="AC164" s="1">
        <f t="shared" si="294"/>
        <v>0</v>
      </c>
      <c r="AD164">
        <f t="shared" si="295"/>
        <v>0</v>
      </c>
      <c r="AE164">
        <f t="shared" si="288"/>
        <v>0</v>
      </c>
      <c r="AF164" s="1">
        <f t="shared" si="245"/>
        <v>0</v>
      </c>
      <c r="AG164" s="1" t="e">
        <f t="shared" si="246"/>
        <v>#DIV/0!</v>
      </c>
      <c r="AH164" s="1">
        <f t="shared" si="247"/>
        <v>0</v>
      </c>
      <c r="AI164" s="1" t="e">
        <f>IF(AG164&gt;$D$1,Sourcedata!$B$90*(2*AE164/1000000)/fluid_kinevisco,(AE164*2/1000000)^(4/3)*epsilon^(1/3)/fluid_kinevisco)</f>
        <v>#DIV/0!</v>
      </c>
      <c r="AJ164" s="1" t="e">
        <f>2+0.6*AI164^0.5*Sourcedata!$B$92^(1/3)</f>
        <v>#DIV/0!</v>
      </c>
      <c r="AK164" s="1" t="e">
        <f t="shared" si="296"/>
        <v>#DIV/0!</v>
      </c>
      <c r="AL164" s="1" t="e">
        <f t="shared" si="248"/>
        <v>#DIV/0!</v>
      </c>
      <c r="AM164" s="1">
        <f>IF(AE164=0,0,Sourcedata!$C$13*EXP(2*Sourcedata!$C$28*Sourcedata!$C$10/Sourcedata!$C$12/Sourcedata!$C$34/AE164*1000000))</f>
        <v>0</v>
      </c>
      <c r="AN164" s="1">
        <f t="shared" si="249"/>
        <v>0</v>
      </c>
      <c r="AO164" s="1">
        <f t="shared" si="297"/>
        <v>0</v>
      </c>
      <c r="AP164">
        <f t="shared" si="298"/>
        <v>0</v>
      </c>
      <c r="AQ164">
        <f t="shared" si="289"/>
        <v>0</v>
      </c>
      <c r="AR164" s="1">
        <f t="shared" si="250"/>
        <v>0</v>
      </c>
      <c r="AS164" s="1" t="e">
        <f t="shared" si="251"/>
        <v>#DIV/0!</v>
      </c>
      <c r="AT164" s="1">
        <f t="shared" si="252"/>
        <v>0</v>
      </c>
      <c r="AU164" s="1" t="e">
        <f>IF(AS164&gt;$D$1,Sourcedata!$B$90*(2*AQ164/1000000)/fluid_kinevisco,(AQ164*2/1000000)^(4/3)*epsilon^(1/3)/fluid_kinevisco)</f>
        <v>#DIV/0!</v>
      </c>
      <c r="AV164" s="1" t="e">
        <f>2+0.6*AU164^0.5*Sourcedata!$B$92^(1/3)</f>
        <v>#DIV/0!</v>
      </c>
      <c r="AW164" s="1" t="e">
        <f t="shared" si="299"/>
        <v>#DIV/0!</v>
      </c>
      <c r="AX164" s="1" t="e">
        <f t="shared" si="253"/>
        <v>#DIV/0!</v>
      </c>
      <c r="AY164" s="1">
        <f>IF(AQ164=0,0,Sourcedata!$C$13*EXP(2*Sourcedata!$C$28*Sourcedata!$C$10/Sourcedata!$C$12/Sourcedata!$C$34/AQ164*1000000))</f>
        <v>0</v>
      </c>
      <c r="AZ164" s="1">
        <f t="shared" si="254"/>
        <v>0</v>
      </c>
      <c r="BA164" s="1">
        <f t="shared" si="300"/>
        <v>0</v>
      </c>
      <c r="BB164">
        <f t="shared" si="301"/>
        <v>0</v>
      </c>
      <c r="BC164">
        <f t="shared" si="302"/>
        <v>4.6456954797204002</v>
      </c>
      <c r="BD164" s="1">
        <f t="shared" si="255"/>
        <v>1.4194525138334364E-5</v>
      </c>
      <c r="BE164" s="1">
        <f t="shared" si="256"/>
        <v>3.8042773731368267E-2</v>
      </c>
      <c r="BF164" s="1">
        <f t="shared" si="257"/>
        <v>3.589886112604115E-7</v>
      </c>
      <c r="BG164" s="1">
        <f>IF(BE164&gt;$D$1,Sourcedata!$B$90*(2*BC164/1000000)/fluid_kinevisco,(BC164*2/1000000)^(4/3)*epsilon^(1/3)/fluid_kinevisco)</f>
        <v>1.4797168162185409E-2</v>
      </c>
      <c r="BH164" s="1">
        <f>2+0.6*BG164^0.5*Sourcedata!$B$92^(1/3)</f>
        <v>2.7624546640829721</v>
      </c>
      <c r="BI164" s="1">
        <f t="shared" si="303"/>
        <v>3.3634546406303403</v>
      </c>
      <c r="BJ164" s="1">
        <f t="shared" si="258"/>
        <v>1.8052425732639539</v>
      </c>
      <c r="BK164" s="1">
        <f>IF(BC164=0,0,Sourcedata!$C$13*EXP(2*Sourcedata!$C$28*Sourcedata!$C$10/Sourcedata!$C$12/Sourcedata!$C$34/BC164*1000000))</f>
        <v>1.5011481844541081</v>
      </c>
      <c r="BL164" s="1">
        <f t="shared" si="259"/>
        <v>-4.4921473365881932E-9</v>
      </c>
      <c r="BM164" s="1">
        <f t="shared" si="304"/>
        <v>4.0429326029293992E-9</v>
      </c>
      <c r="BN164">
        <f t="shared" si="305"/>
        <v>3.1333018727840032E-8</v>
      </c>
      <c r="BO164">
        <f t="shared" si="306"/>
        <v>20.825253948166594</v>
      </c>
      <c r="BP164" s="1">
        <f t="shared" si="260"/>
        <v>2.852331529044001E-4</v>
      </c>
      <c r="BQ164" s="1">
        <f t="shared" si="261"/>
        <v>0.16998670734229004</v>
      </c>
      <c r="BR164" s="1">
        <f t="shared" si="262"/>
        <v>1.8697097590487705E-6</v>
      </c>
      <c r="BS164" s="1">
        <f>IF(BQ164&gt;$D$1,Sourcedata!$B$90*(2*BO164/1000000)/fluid_kinevisco,(BO164*2/1000000)^(4/3)*epsilon^(1/3)/fluid_kinevisco)</f>
        <v>0.10936995469523406</v>
      </c>
      <c r="BT164" s="1">
        <f>2+0.6*BS164^0.5*Sourcedata!$B$92^(1/3)</f>
        <v>4.0728779740827949</v>
      </c>
      <c r="BU164" s="1">
        <f t="shared" si="307"/>
        <v>10.226308807032897</v>
      </c>
      <c r="BV164" s="1">
        <f t="shared" si="263"/>
        <v>5.4886924303341154</v>
      </c>
      <c r="BW164" s="1">
        <f>IF(BO164=0,0,Sourcedata!$C$13*EXP(2*Sourcedata!$C$28*Sourcedata!$C$10/Sourcedata!$C$12/Sourcedata!$C$34/BO164*1000000))</f>
        <v>1.5002560607407447</v>
      </c>
      <c r="BX164" s="1">
        <f t="shared" si="264"/>
        <v>-8.7915308430271656E-9</v>
      </c>
      <c r="BY164" s="1">
        <f t="shared" si="308"/>
        <v>7.9123777587244994E-9</v>
      </c>
      <c r="BZ164">
        <f t="shared" si="309"/>
        <v>8.3627124230118651E-7</v>
      </c>
      <c r="CA164">
        <f t="shared" si="290"/>
        <v>32.661080897984014</v>
      </c>
      <c r="CB164" s="1">
        <f t="shared" si="265"/>
        <v>7.0158532641418649E-4</v>
      </c>
      <c r="CC164" s="1">
        <f t="shared" si="266"/>
        <v>0.26528841086629384</v>
      </c>
      <c r="CD164" s="1">
        <f t="shared" si="267"/>
        <v>3.0673156250375588E-6</v>
      </c>
      <c r="CE164" s="1">
        <f>IF(CC164&gt;$D$1,Sourcedata!$B$90*(2*CA164/1000000)/fluid_kinevisco,(CA164*2/1000000)^(4/3)*epsilon^(1/3)/fluid_kinevisco)</f>
        <v>0.19928978042777404</v>
      </c>
      <c r="CF164" s="1">
        <f>2+0.6*CE164^0.5*Sourcedata!$B$92^(1/3)</f>
        <v>4.798125794751031</v>
      </c>
      <c r="CG164" s="1">
        <f t="shared" si="310"/>
        <v>13.6140994609662</v>
      </c>
      <c r="CH164" s="1">
        <f t="shared" si="268"/>
        <v>7.306996695213388</v>
      </c>
      <c r="CI164" s="1">
        <f>IF(CA164=0,0,Sourcedata!$C$13*EXP(2*Sourcedata!$C$28*Sourcedata!$C$10/Sourcedata!$C$12/Sourcedata!$C$34/CA164*1000000))</f>
        <v>1.500163263580979</v>
      </c>
      <c r="CJ164" s="1">
        <f t="shared" si="269"/>
        <v>-6.8522241519927859E-9</v>
      </c>
      <c r="CK164" s="1">
        <f t="shared" si="311"/>
        <v>6.1670017367935458E-9</v>
      </c>
      <c r="CL164">
        <f t="shared" si="291"/>
        <v>1.3609798481637551E-6</v>
      </c>
      <c r="CM164">
        <f t="shared" si="312"/>
        <v>43.681042578863632</v>
      </c>
      <c r="CN164" s="1">
        <f t="shared" si="270"/>
        <v>1.2548892000856743E-3</v>
      </c>
      <c r="CO164" s="1">
        <f t="shared" si="271"/>
        <v>0.35249832567586736</v>
      </c>
      <c r="CP164" s="1">
        <f t="shared" si="272"/>
        <v>4.2232535264859005E-6</v>
      </c>
      <c r="CQ164" s="1">
        <f>IF(CO164&gt;$D$1,Sourcedata!$B$90*(2*CM164/1000000)/fluid_kinevisco,(CM164*2/1000000)^(4/3)*epsilon^(1/3)/fluid_kinevisco)</f>
        <v>0.29365334457730091</v>
      </c>
      <c r="CR164" s="1">
        <f>2+0.6*CQ164^0.5*Sourcedata!$B$92^(1/3)</f>
        <v>5.3965827258068479</v>
      </c>
      <c r="CS164" s="1">
        <f t="shared" si="313"/>
        <v>16.188408405184909</v>
      </c>
      <c r="CT164" s="1">
        <f t="shared" si="273"/>
        <v>8.6886868321039685</v>
      </c>
      <c r="CU164" s="1">
        <f>IF(CM164=0,0,Sourcedata!$C$13*EXP(2*Sourcedata!$C$28*Sourcedata!$C$10/Sourcedata!$C$12/Sourcedata!$C$34/CM164*1000000))</f>
        <v>1.5001220733641825</v>
      </c>
      <c r="CV164" s="1">
        <f t="shared" si="274"/>
        <v>-5.277145813772946E-9</v>
      </c>
      <c r="CW164" s="1">
        <f t="shared" si="314"/>
        <v>4.749431232395681E-9</v>
      </c>
      <c r="CX164">
        <f t="shared" si="315"/>
        <v>1.666897834313912E-6</v>
      </c>
      <c r="CY164">
        <f t="shared" si="316"/>
        <v>54.353871311505685</v>
      </c>
      <c r="CZ164" s="1">
        <f t="shared" si="275"/>
        <v>1.943033794313273E-3</v>
      </c>
      <c r="DA164" s="1">
        <f t="shared" si="276"/>
        <v>0.43511912886103554</v>
      </c>
      <c r="DB164" s="1">
        <f t="shared" si="277"/>
        <v>5.3712873699984663E-6</v>
      </c>
      <c r="DC164" s="1">
        <f>IF(DA164&gt;$D$1,Sourcedata!$B$90*(2*CY164/1000000)/fluid_kinevisco,(CY164*2/1000000)^(4/3)*epsilon^(1/3)/fluid_kinevisco)</f>
        <v>0.39302327172688312</v>
      </c>
      <c r="DD164" s="1">
        <f>2+0.6*DC164^0.5*Sourcedata!$B$92^(1/3)</f>
        <v>5.929468883535586</v>
      </c>
      <c r="DE164" s="1">
        <f t="shared" si="317"/>
        <v>18.333470460543477</v>
      </c>
      <c r="DF164" s="1">
        <f t="shared" si="278"/>
        <v>9.8399904048795648</v>
      </c>
      <c r="DG164" s="1">
        <f>IF(CY164=0,0,Sourcedata!$C$13*EXP(2*Sourcedata!$C$28*Sourcedata!$C$10/Sourcedata!$C$12/Sourcedata!$C$34/CY164*1000000))</f>
        <v>1.5000981024734048</v>
      </c>
      <c r="DH164" s="1">
        <f t="shared" si="279"/>
        <v>-4.1752527268056229E-9</v>
      </c>
      <c r="DI164" s="1">
        <f t="shared" si="318"/>
        <v>3.757727454125084E-9</v>
      </c>
      <c r="DJ164">
        <f t="shared" si="319"/>
        <v>1.8585647798747683E-6</v>
      </c>
      <c r="DK164">
        <f t="shared" si="320"/>
        <v>64.839871983994797</v>
      </c>
      <c r="DL164" s="1">
        <f t="shared" si="280"/>
        <v>2.7650544504473802E-3</v>
      </c>
      <c r="DM164" s="1">
        <f t="shared" si="281"/>
        <v>0.51415204702780293</v>
      </c>
      <c r="DN164" s="1">
        <f t="shared" si="282"/>
        <v>6.5215559097350022E-6</v>
      </c>
      <c r="DO164" s="1">
        <f>IF(DM164&gt;$D$1,Sourcedata!$B$90*(2*DK164/1000000)/fluid_kinevisco,(DK164*2/1000000)^(4/3)*epsilon^(1/3)/fluid_kinevisco)</f>
        <v>0.49724125722486573</v>
      </c>
      <c r="DP164" s="1">
        <f>2+0.6*DO164^0.5*Sourcedata!$B$92^(1/3)</f>
        <v>6.4198578167682303</v>
      </c>
      <c r="DQ164" s="1">
        <f t="shared" si="321"/>
        <v>20.199784429691721</v>
      </c>
      <c r="DR164" s="1">
        <f t="shared" si="283"/>
        <v>10.841683542490076</v>
      </c>
      <c r="DS164" s="1">
        <f>IF(DK164=0,0,Sourcedata!$C$13*EXP(2*Sourcedata!$C$28*Sourcedata!$C$10/Sourcedata!$C$12/Sourcedata!$C$34/DK164*1000000))</f>
        <v>1.5000822367603934</v>
      </c>
      <c r="DT164" s="1">
        <f t="shared" si="284"/>
        <v>-3.3959323405460409E-9</v>
      </c>
      <c r="DU164" s="1">
        <f t="shared" si="322"/>
        <v>3.0563391064914561E-9</v>
      </c>
      <c r="DV164">
        <f t="shared" si="323"/>
        <v>1.9868831871916112E-6</v>
      </c>
      <c r="DX164" s="26">
        <f t="shared" si="232"/>
        <v>1.7376145569797377E-5</v>
      </c>
      <c r="DY164">
        <f t="shared" si="221"/>
        <v>4.0500000000000119E-2</v>
      </c>
      <c r="DZ164" s="1">
        <f t="shared" si="222"/>
        <v>7.6238544302026119</v>
      </c>
      <c r="EA164" s="1">
        <f t="shared" si="233"/>
        <v>17.376145569797377</v>
      </c>
      <c r="EB164" s="1">
        <f t="shared" si="226"/>
        <v>0</v>
      </c>
      <c r="EC164" s="1"/>
      <c r="ED164" s="1">
        <f t="shared" si="227"/>
        <v>24.999999999999989</v>
      </c>
      <c r="EE164" s="1">
        <f t="shared" si="228"/>
        <v>17.376145569797377</v>
      </c>
      <c r="EF164">
        <f t="shared" si="223"/>
        <v>69.504582279189506</v>
      </c>
      <c r="EG164">
        <f t="shared" si="224"/>
        <v>0</v>
      </c>
      <c r="EH164" s="1"/>
      <c r="EI164">
        <f t="shared" si="225"/>
        <v>69.504582279189549</v>
      </c>
      <c r="EK164">
        <f t="shared" si="229"/>
        <v>4.0500000000000119E-2</v>
      </c>
      <c r="EL164">
        <f t="shared" si="230"/>
        <v>0.04</v>
      </c>
      <c r="EM164">
        <f t="shared" si="231"/>
        <v>69.504582279189506</v>
      </c>
    </row>
    <row r="165" spans="6:143" x14ac:dyDescent="0.2">
      <c r="F165">
        <f>F164+Sourcedata!$C$36*3600/4000</f>
        <v>143.10000000000042</v>
      </c>
      <c r="G165">
        <f t="shared" si="285"/>
        <v>0</v>
      </c>
      <c r="H165" s="1">
        <f t="shared" si="234"/>
        <v>0</v>
      </c>
      <c r="I165" s="1" t="e">
        <f t="shared" si="235"/>
        <v>#DIV/0!</v>
      </c>
      <c r="J165" s="1">
        <f t="shared" si="236"/>
        <v>0</v>
      </c>
      <c r="K165" s="1" t="e">
        <f>IF(I165&gt;$D$1,Sourcedata!$B$90*(2*G165/1000000)/fluid_kinevisco,(G165*2/1000000)^(4/3)*epsilon^(1/3)/fluid_kinevisco)</f>
        <v>#DIV/0!</v>
      </c>
      <c r="L165" s="1" t="e">
        <f>2+0.6*K165^0.5*Sourcedata!$B$92^(1/3)</f>
        <v>#DIV/0!</v>
      </c>
      <c r="M165" s="1" t="e">
        <f t="shared" si="237"/>
        <v>#DIV/0!</v>
      </c>
      <c r="N165" s="1" t="e">
        <f t="shared" si="238"/>
        <v>#DIV/0!</v>
      </c>
      <c r="O165" s="1">
        <f>IF(G165=0,0,Sourcedata!$C$13*EXP(2*Sourcedata!$C$28*Sourcedata!$C$10/Sourcedata!$C$12/Sourcedata!$C$34/G165*1000000))</f>
        <v>0</v>
      </c>
      <c r="P165" s="1">
        <f t="shared" si="239"/>
        <v>0</v>
      </c>
      <c r="Q165" s="1">
        <f t="shared" si="286"/>
        <v>0</v>
      </c>
      <c r="R165">
        <f t="shared" si="292"/>
        <v>0</v>
      </c>
      <c r="S165">
        <f t="shared" si="287"/>
        <v>0</v>
      </c>
      <c r="T165" s="1">
        <f t="shared" si="240"/>
        <v>0</v>
      </c>
      <c r="U165" s="1" t="e">
        <f t="shared" si="241"/>
        <v>#DIV/0!</v>
      </c>
      <c r="V165" s="1">
        <f t="shared" si="242"/>
        <v>0</v>
      </c>
      <c r="W165" s="1" t="e">
        <f>IF(U165&gt;$D$1,Sourcedata!$B$90*(2*S165/1000000)/fluid_kinevisco,(S165*2/1000000)^(4/3)*epsilon^(1/3)/fluid_kinevisco)</f>
        <v>#DIV/0!</v>
      </c>
      <c r="X165" s="1" t="e">
        <f>2+0.6*W165^0.5*Sourcedata!$B$92^(1/3)</f>
        <v>#DIV/0!</v>
      </c>
      <c r="Y165" s="1" t="e">
        <f t="shared" si="293"/>
        <v>#DIV/0!</v>
      </c>
      <c r="Z165" s="1" t="e">
        <f t="shared" si="243"/>
        <v>#DIV/0!</v>
      </c>
      <c r="AA165" s="1">
        <f>IF(S165=0,0,Sourcedata!$C$13*EXP(2*Sourcedata!$C$28*Sourcedata!$C$10/Sourcedata!$C$12/Sourcedata!$C$34/S165*1000000))</f>
        <v>0</v>
      </c>
      <c r="AB165" s="1">
        <f t="shared" si="244"/>
        <v>0</v>
      </c>
      <c r="AC165" s="1">
        <f t="shared" si="294"/>
        <v>0</v>
      </c>
      <c r="AD165">
        <f t="shared" si="295"/>
        <v>0</v>
      </c>
      <c r="AE165">
        <f t="shared" si="288"/>
        <v>0</v>
      </c>
      <c r="AF165" s="1">
        <f t="shared" si="245"/>
        <v>0</v>
      </c>
      <c r="AG165" s="1" t="e">
        <f t="shared" si="246"/>
        <v>#DIV/0!</v>
      </c>
      <c r="AH165" s="1">
        <f t="shared" si="247"/>
        <v>0</v>
      </c>
      <c r="AI165" s="1" t="e">
        <f>IF(AG165&gt;$D$1,Sourcedata!$B$90*(2*AE165/1000000)/fluid_kinevisco,(AE165*2/1000000)^(4/3)*epsilon^(1/3)/fluid_kinevisco)</f>
        <v>#DIV/0!</v>
      </c>
      <c r="AJ165" s="1" t="e">
        <f>2+0.6*AI165^0.5*Sourcedata!$B$92^(1/3)</f>
        <v>#DIV/0!</v>
      </c>
      <c r="AK165" s="1" t="e">
        <f t="shared" si="296"/>
        <v>#DIV/0!</v>
      </c>
      <c r="AL165" s="1" t="e">
        <f t="shared" si="248"/>
        <v>#DIV/0!</v>
      </c>
      <c r="AM165" s="1">
        <f>IF(AE165=0,0,Sourcedata!$C$13*EXP(2*Sourcedata!$C$28*Sourcedata!$C$10/Sourcedata!$C$12/Sourcedata!$C$34/AE165*1000000))</f>
        <v>0</v>
      </c>
      <c r="AN165" s="1">
        <f t="shared" si="249"/>
        <v>0</v>
      </c>
      <c r="AO165" s="1">
        <f t="shared" si="297"/>
        <v>0</v>
      </c>
      <c r="AP165">
        <f t="shared" si="298"/>
        <v>0</v>
      </c>
      <c r="AQ165">
        <f t="shared" si="289"/>
        <v>0</v>
      </c>
      <c r="AR165" s="1">
        <f t="shared" si="250"/>
        <v>0</v>
      </c>
      <c r="AS165" s="1" t="e">
        <f t="shared" si="251"/>
        <v>#DIV/0!</v>
      </c>
      <c r="AT165" s="1">
        <f t="shared" si="252"/>
        <v>0</v>
      </c>
      <c r="AU165" s="1" t="e">
        <f>IF(AS165&gt;$D$1,Sourcedata!$B$90*(2*AQ165/1000000)/fluid_kinevisco,(AQ165*2/1000000)^(4/3)*epsilon^(1/3)/fluid_kinevisco)</f>
        <v>#DIV/0!</v>
      </c>
      <c r="AV165" s="1" t="e">
        <f>2+0.6*AU165^0.5*Sourcedata!$B$92^(1/3)</f>
        <v>#DIV/0!</v>
      </c>
      <c r="AW165" s="1" t="e">
        <f t="shared" si="299"/>
        <v>#DIV/0!</v>
      </c>
      <c r="AX165" s="1" t="e">
        <f t="shared" si="253"/>
        <v>#DIV/0!</v>
      </c>
      <c r="AY165" s="1">
        <f>IF(AQ165=0,0,Sourcedata!$C$13*EXP(2*Sourcedata!$C$28*Sourcedata!$C$10/Sourcedata!$C$12/Sourcedata!$C$34/AQ165*1000000))</f>
        <v>0</v>
      </c>
      <c r="AZ165" s="1">
        <f t="shared" si="254"/>
        <v>0</v>
      </c>
      <c r="BA165" s="1">
        <f t="shared" si="300"/>
        <v>0</v>
      </c>
      <c r="BB165">
        <f t="shared" si="301"/>
        <v>0</v>
      </c>
      <c r="BC165">
        <f t="shared" si="302"/>
        <v>4.4366138251261322</v>
      </c>
      <c r="BD165" s="1">
        <f t="shared" si="255"/>
        <v>1.2945613804400645E-5</v>
      </c>
      <c r="BE165" s="1">
        <f t="shared" si="256"/>
        <v>3.6331180550923291E-2</v>
      </c>
      <c r="BF165" s="1">
        <f t="shared" si="257"/>
        <v>3.4125706342247585E-7</v>
      </c>
      <c r="BG165" s="1">
        <f>IF(BE165&gt;$D$1,Sourcedata!$B$90*(2*BC165/1000000)/fluid_kinevisco,(BC165*2/1000000)^(4/3)*epsilon^(1/3)/fluid_kinevisco)</f>
        <v>1.3915958613465338E-2</v>
      </c>
      <c r="BH165" s="1">
        <f>2+0.6*BG165^0.5*Sourcedata!$B$92^(1/3)</f>
        <v>2.7394031305274673</v>
      </c>
      <c r="BI165" s="1">
        <f t="shared" si="303"/>
        <v>3.2391098452690095</v>
      </c>
      <c r="BJ165" s="1">
        <f t="shared" si="258"/>
        <v>1.738503894633223</v>
      </c>
      <c r="BK165" s="1">
        <f>IF(BC165=0,0,Sourcedata!$C$13*EXP(2*Sourcedata!$C$28*Sourcedata!$C$10/Sourcedata!$C$12/Sourcedata!$C$34/BC165*1000000))</f>
        <v>1.5012023159383525</v>
      </c>
      <c r="BL165" s="1">
        <f t="shared" si="259"/>
        <v>-4.2542388278819453E-9</v>
      </c>
      <c r="BM165" s="1">
        <f t="shared" si="304"/>
        <v>3.8288149450937747E-9</v>
      </c>
      <c r="BN165">
        <f t="shared" si="305"/>
        <v>2.7290086124910634E-8</v>
      </c>
      <c r="BO165">
        <f t="shared" si="306"/>
        <v>20.759366352259637</v>
      </c>
      <c r="BP165" s="1">
        <f t="shared" si="260"/>
        <v>2.8343114873154911E-4</v>
      </c>
      <c r="BQ165" s="1">
        <f t="shared" si="261"/>
        <v>0.16945251560998706</v>
      </c>
      <c r="BR165" s="1">
        <f t="shared" si="262"/>
        <v>1.8632037979386071E-6</v>
      </c>
      <c r="BS165" s="1">
        <f>IF(BQ165&gt;$D$1,Sourcedata!$B$90*(2*BO165/1000000)/fluid_kinevisco,(BO165*2/1000000)^(4/3)*epsilon^(1/3)/fluid_kinevisco)</f>
        <v>0.1089088273290475</v>
      </c>
      <c r="BT165" s="1">
        <f>2+0.6*BS165^0.5*Sourcedata!$B$92^(1/3)</f>
        <v>4.0685035075222027</v>
      </c>
      <c r="BU165" s="1">
        <f t="shared" si="307"/>
        <v>10.204915057282323</v>
      </c>
      <c r="BV165" s="1">
        <f t="shared" si="263"/>
        <v>5.4772099184592848</v>
      </c>
      <c r="BW165" s="1">
        <f>IF(BO165=0,0,Sourcedata!$C$13*EXP(2*Sourcedata!$C$28*Sourcedata!$C$10/Sourcedata!$C$12/Sourcedata!$C$34/BO165*1000000))</f>
        <v>1.5002568735146435</v>
      </c>
      <c r="BX165" s="1">
        <f t="shared" si="264"/>
        <v>-8.7541131106302021E-9</v>
      </c>
      <c r="BY165" s="1">
        <f t="shared" si="308"/>
        <v>7.8787017995672322E-9</v>
      </c>
      <c r="BZ165">
        <f t="shared" si="309"/>
        <v>8.2835886454246197E-7</v>
      </c>
      <c r="CA165">
        <f t="shared" si="290"/>
        <v>32.611673861407809</v>
      </c>
      <c r="CB165" s="1">
        <f t="shared" si="265"/>
        <v>6.9946432900369886E-4</v>
      </c>
      <c r="CC165" s="1">
        <f t="shared" si="266"/>
        <v>0.2648937275789191</v>
      </c>
      <c r="CD165" s="1">
        <f t="shared" si="267"/>
        <v>3.0622120260795181E-6</v>
      </c>
      <c r="CE165" s="1">
        <f>IF(CC165&gt;$D$1,Sourcedata!$B$90*(2*CA165/1000000)/fluid_kinevisco,(CA165*2/1000000)^(4/3)*epsilon^(1/3)/fluid_kinevisco)</f>
        <v>0.19888792256255888</v>
      </c>
      <c r="CF165" s="1">
        <f>2+0.6*CE165^0.5*Sourcedata!$B$92^(1/3)</f>
        <v>4.7953032308518502</v>
      </c>
      <c r="CG165" s="1">
        <f t="shared" si="310"/>
        <v>13.601506428870646</v>
      </c>
      <c r="CH165" s="1">
        <f t="shared" si="268"/>
        <v>7.300237728587005</v>
      </c>
      <c r="CI165" s="1">
        <f>IF(CA165=0,0,Sourcedata!$C$13*EXP(2*Sourcedata!$C$28*Sourcedata!$C$10/Sourcedata!$C$12/Sourcedata!$C$34/CA165*1000000))</f>
        <v>1.5001635109405402</v>
      </c>
      <c r="CJ165" s="1">
        <f t="shared" si="269"/>
        <v>-6.8376826957283801E-9</v>
      </c>
      <c r="CK165" s="1">
        <f t="shared" si="311"/>
        <v>6.1539144261555809E-9</v>
      </c>
      <c r="CL165">
        <f t="shared" si="291"/>
        <v>1.3548128464269615E-6</v>
      </c>
      <c r="CM165">
        <f t="shared" si="312"/>
        <v>43.639516847197307</v>
      </c>
      <c r="CN165" s="1">
        <f t="shared" si="270"/>
        <v>1.2525043933304468E-3</v>
      </c>
      <c r="CO165" s="1">
        <f t="shared" si="271"/>
        <v>0.35217305733589782</v>
      </c>
      <c r="CP165" s="1">
        <f t="shared" si="272"/>
        <v>4.2188373798386883E-6</v>
      </c>
      <c r="CQ165" s="1">
        <f>IF(CO165&gt;$D$1,Sourcedata!$B$90*(2*CM165/1000000)/fluid_kinevisco,(CM165*2/1000000)^(4/3)*epsilon^(1/3)/fluid_kinevisco)</f>
        <v>0.29328118503833817</v>
      </c>
      <c r="CR165" s="1">
        <f>2+0.6*CQ165^0.5*Sourcedata!$B$92^(1/3)</f>
        <v>5.3944297256087737</v>
      </c>
      <c r="CS165" s="1">
        <f t="shared" si="313"/>
        <v>16.179473667078863</v>
      </c>
      <c r="CT165" s="1">
        <f t="shared" si="273"/>
        <v>8.6838913550325216</v>
      </c>
      <c r="CU165" s="1">
        <f>IF(CM165=0,0,Sourcedata!$C$13*EXP(2*Sourcedata!$C$28*Sourcedata!$C$10/Sourcedata!$C$12/Sourcedata!$C$34/CM165*1000000))</f>
        <v>1.5001221895293599</v>
      </c>
      <c r="CV165" s="1">
        <f t="shared" si="274"/>
        <v>-5.2699087415310139E-9</v>
      </c>
      <c r="CW165" s="1">
        <f t="shared" si="314"/>
        <v>4.7429178673779423E-9</v>
      </c>
      <c r="CX165">
        <f t="shared" si="315"/>
        <v>1.6621484030815162E-6</v>
      </c>
      <c r="CY165">
        <f t="shared" si="316"/>
        <v>54.317214918830629</v>
      </c>
      <c r="CZ165" s="1">
        <f t="shared" si="275"/>
        <v>1.9404139039173954E-3</v>
      </c>
      <c r="DA165" s="1">
        <f t="shared" si="276"/>
        <v>0.43483892005596936</v>
      </c>
      <c r="DB165" s="1">
        <f t="shared" si="277"/>
        <v>5.3673028531452123E-6</v>
      </c>
      <c r="DC165" s="1">
        <f>IF(DA165&gt;$D$1,Sourcedata!$B$90*(2*CY165/1000000)/fluid_kinevisco,(CY165*2/1000000)^(4/3)*epsilon^(1/3)/fluid_kinevisco)</f>
        <v>0.39266990356239079</v>
      </c>
      <c r="DD165" s="1">
        <f>2+0.6*DC165^0.5*Sourcedata!$B$92^(1/3)</f>
        <v>5.9277019888513713</v>
      </c>
      <c r="DE165" s="1">
        <f t="shared" si="317"/>
        <v>18.326567368261319</v>
      </c>
      <c r="DF165" s="1">
        <f t="shared" si="278"/>
        <v>9.8362853583109615</v>
      </c>
      <c r="DG165" s="1">
        <f>IF(CY165=0,0,Sourcedata!$C$13*EXP(2*Sourcedata!$C$28*Sourcedata!$C$10/Sourcedata!$C$12/Sourcedata!$C$34/CY165*1000000))</f>
        <v>1.5000981686807839</v>
      </c>
      <c r="DH165" s="1">
        <f t="shared" si="279"/>
        <v>-4.1711008829262449E-9</v>
      </c>
      <c r="DI165" s="1">
        <f t="shared" si="318"/>
        <v>3.7539907946336439E-9</v>
      </c>
      <c r="DJ165">
        <f t="shared" si="319"/>
        <v>1.8548070524206433E-6</v>
      </c>
      <c r="DK165">
        <f t="shared" si="320"/>
        <v>64.806608103131495</v>
      </c>
      <c r="DL165" s="1">
        <f t="shared" si="280"/>
        <v>2.7622181447508631E-3</v>
      </c>
      <c r="DM165" s="1">
        <f t="shared" si="281"/>
        <v>0.51390505436549039</v>
      </c>
      <c r="DN165" s="1">
        <f t="shared" si="282"/>
        <v>6.5178757765772573E-6</v>
      </c>
      <c r="DO165" s="1">
        <f>IF(DM165&gt;$D$1,Sourcedata!$B$90*(2*DK165/1000000)/fluid_kinevisco,(DK165*2/1000000)^(4/3)*epsilon^(1/3)/fluid_kinevisco)</f>
        <v>0.49690116279336272</v>
      </c>
      <c r="DP165" s="1">
        <f>2+0.6*DO165^0.5*Sourcedata!$B$92^(1/3)</f>
        <v>6.4183460494666784</v>
      </c>
      <c r="DQ165" s="1">
        <f t="shared" si="321"/>
        <v>20.194177005621718</v>
      </c>
      <c r="DR165" s="1">
        <f t="shared" si="283"/>
        <v>10.838673910507758</v>
      </c>
      <c r="DS165" s="1">
        <f>IF(DK165=0,0,Sourcedata!$C$13*EXP(2*Sourcedata!$C$28*Sourcedata!$C$10/Sourcedata!$C$12/Sourcedata!$C$34/DK165*1000000))</f>
        <v>1.5000822789719657</v>
      </c>
      <c r="DT165" s="1">
        <f t="shared" si="284"/>
        <v>-3.3933154151190023E-9</v>
      </c>
      <c r="DU165" s="1">
        <f t="shared" si="322"/>
        <v>3.0539838736071216E-9</v>
      </c>
      <c r="DV165">
        <f t="shared" si="323"/>
        <v>1.9838268480851196E-6</v>
      </c>
      <c r="DX165" s="26">
        <f t="shared" si="232"/>
        <v>1.7404694253341876E-5</v>
      </c>
      <c r="DY165">
        <f t="shared" si="221"/>
        <v>4.0750000000000126E-2</v>
      </c>
      <c r="DZ165" s="1">
        <f t="shared" si="222"/>
        <v>7.5953057466581146</v>
      </c>
      <c r="EA165" s="1">
        <f t="shared" si="233"/>
        <v>17.404694253341876</v>
      </c>
      <c r="EB165" s="1">
        <f t="shared" si="226"/>
        <v>0</v>
      </c>
      <c r="EC165" s="1"/>
      <c r="ED165" s="1">
        <f t="shared" si="227"/>
        <v>24.999999999999993</v>
      </c>
      <c r="EE165" s="1">
        <f t="shared" si="228"/>
        <v>17.404694253341876</v>
      </c>
      <c r="EF165">
        <f t="shared" si="223"/>
        <v>69.618777013367506</v>
      </c>
      <c r="EG165">
        <f t="shared" si="224"/>
        <v>0</v>
      </c>
      <c r="EH165" s="1"/>
      <c r="EI165">
        <f t="shared" si="225"/>
        <v>69.618777013367549</v>
      </c>
      <c r="EK165">
        <f t="shared" si="229"/>
        <v>4.0750000000000126E-2</v>
      </c>
      <c r="EL165">
        <f t="shared" si="230"/>
        <v>0.04</v>
      </c>
      <c r="EM165">
        <f t="shared" si="231"/>
        <v>69.618777013367506</v>
      </c>
    </row>
    <row r="166" spans="6:143" x14ac:dyDescent="0.2">
      <c r="F166">
        <f>F165+Sourcedata!$C$36*3600/4000</f>
        <v>144.00000000000043</v>
      </c>
      <c r="G166">
        <f t="shared" si="285"/>
        <v>0</v>
      </c>
      <c r="H166" s="1">
        <f t="shared" si="234"/>
        <v>0</v>
      </c>
      <c r="I166" s="1" t="e">
        <f t="shared" si="235"/>
        <v>#DIV/0!</v>
      </c>
      <c r="J166" s="1">
        <f t="shared" si="236"/>
        <v>0</v>
      </c>
      <c r="K166" s="1" t="e">
        <f>IF(I166&gt;$D$1,Sourcedata!$B$90*(2*G166/1000000)/fluid_kinevisco,(G166*2/1000000)^(4/3)*epsilon^(1/3)/fluid_kinevisco)</f>
        <v>#DIV/0!</v>
      </c>
      <c r="L166" s="1" t="e">
        <f>2+0.6*K166^0.5*Sourcedata!$B$92^(1/3)</f>
        <v>#DIV/0!</v>
      </c>
      <c r="M166" s="1" t="e">
        <f t="shared" si="237"/>
        <v>#DIV/0!</v>
      </c>
      <c r="N166" s="1" t="e">
        <f t="shared" si="238"/>
        <v>#DIV/0!</v>
      </c>
      <c r="O166" s="1">
        <f>IF(G166=0,0,Sourcedata!$C$13*EXP(2*Sourcedata!$C$28*Sourcedata!$C$10/Sourcedata!$C$12/Sourcedata!$C$34/G166*1000000))</f>
        <v>0</v>
      </c>
      <c r="P166" s="1">
        <f t="shared" si="239"/>
        <v>0</v>
      </c>
      <c r="Q166" s="1">
        <f t="shared" si="286"/>
        <v>0</v>
      </c>
      <c r="R166">
        <f t="shared" si="292"/>
        <v>0</v>
      </c>
      <c r="S166">
        <f t="shared" si="287"/>
        <v>0</v>
      </c>
      <c r="T166" s="1">
        <f t="shared" si="240"/>
        <v>0</v>
      </c>
      <c r="U166" s="1" t="e">
        <f t="shared" si="241"/>
        <v>#DIV/0!</v>
      </c>
      <c r="V166" s="1">
        <f t="shared" si="242"/>
        <v>0</v>
      </c>
      <c r="W166" s="1" t="e">
        <f>IF(U166&gt;$D$1,Sourcedata!$B$90*(2*S166/1000000)/fluid_kinevisco,(S166*2/1000000)^(4/3)*epsilon^(1/3)/fluid_kinevisco)</f>
        <v>#DIV/0!</v>
      </c>
      <c r="X166" s="1" t="e">
        <f>2+0.6*W166^0.5*Sourcedata!$B$92^(1/3)</f>
        <v>#DIV/0!</v>
      </c>
      <c r="Y166" s="1" t="e">
        <f t="shared" si="293"/>
        <v>#DIV/0!</v>
      </c>
      <c r="Z166" s="1" t="e">
        <f t="shared" si="243"/>
        <v>#DIV/0!</v>
      </c>
      <c r="AA166" s="1">
        <f>IF(S166=0,0,Sourcedata!$C$13*EXP(2*Sourcedata!$C$28*Sourcedata!$C$10/Sourcedata!$C$12/Sourcedata!$C$34/S166*1000000))</f>
        <v>0</v>
      </c>
      <c r="AB166" s="1">
        <f t="shared" si="244"/>
        <v>0</v>
      </c>
      <c r="AC166" s="1">
        <f t="shared" si="294"/>
        <v>0</v>
      </c>
      <c r="AD166">
        <f t="shared" si="295"/>
        <v>0</v>
      </c>
      <c r="AE166">
        <f t="shared" si="288"/>
        <v>0</v>
      </c>
      <c r="AF166" s="1">
        <f t="shared" si="245"/>
        <v>0</v>
      </c>
      <c r="AG166" s="1" t="e">
        <f t="shared" si="246"/>
        <v>#DIV/0!</v>
      </c>
      <c r="AH166" s="1">
        <f t="shared" si="247"/>
        <v>0</v>
      </c>
      <c r="AI166" s="1" t="e">
        <f>IF(AG166&gt;$D$1,Sourcedata!$B$90*(2*AE166/1000000)/fluid_kinevisco,(AE166*2/1000000)^(4/3)*epsilon^(1/3)/fluid_kinevisco)</f>
        <v>#DIV/0!</v>
      </c>
      <c r="AJ166" s="1" t="e">
        <f>2+0.6*AI166^0.5*Sourcedata!$B$92^(1/3)</f>
        <v>#DIV/0!</v>
      </c>
      <c r="AK166" s="1" t="e">
        <f t="shared" si="296"/>
        <v>#DIV/0!</v>
      </c>
      <c r="AL166" s="1" t="e">
        <f t="shared" si="248"/>
        <v>#DIV/0!</v>
      </c>
      <c r="AM166" s="1">
        <f>IF(AE166=0,0,Sourcedata!$C$13*EXP(2*Sourcedata!$C$28*Sourcedata!$C$10/Sourcedata!$C$12/Sourcedata!$C$34/AE166*1000000))</f>
        <v>0</v>
      </c>
      <c r="AN166" s="1">
        <f t="shared" si="249"/>
        <v>0</v>
      </c>
      <c r="AO166" s="1">
        <f t="shared" si="297"/>
        <v>0</v>
      </c>
      <c r="AP166">
        <f t="shared" si="298"/>
        <v>0</v>
      </c>
      <c r="AQ166">
        <f t="shared" si="289"/>
        <v>0</v>
      </c>
      <c r="AR166" s="1">
        <f t="shared" si="250"/>
        <v>0</v>
      </c>
      <c r="AS166" s="1" t="e">
        <f t="shared" si="251"/>
        <v>#DIV/0!</v>
      </c>
      <c r="AT166" s="1">
        <f t="shared" si="252"/>
        <v>0</v>
      </c>
      <c r="AU166" s="1" t="e">
        <f>IF(AS166&gt;$D$1,Sourcedata!$B$90*(2*AQ166/1000000)/fluid_kinevisco,(AQ166*2/1000000)^(4/3)*epsilon^(1/3)/fluid_kinevisco)</f>
        <v>#DIV/0!</v>
      </c>
      <c r="AV166" s="1" t="e">
        <f>2+0.6*AU166^0.5*Sourcedata!$B$92^(1/3)</f>
        <v>#DIV/0!</v>
      </c>
      <c r="AW166" s="1" t="e">
        <f t="shared" si="299"/>
        <v>#DIV/0!</v>
      </c>
      <c r="AX166" s="1" t="e">
        <f t="shared" si="253"/>
        <v>#DIV/0!</v>
      </c>
      <c r="AY166" s="1">
        <f>IF(AQ166=0,0,Sourcedata!$C$13*EXP(2*Sourcedata!$C$28*Sourcedata!$C$10/Sourcedata!$C$12/Sourcedata!$C$34/AQ166*1000000))</f>
        <v>0</v>
      </c>
      <c r="AZ166" s="1">
        <f t="shared" si="254"/>
        <v>0</v>
      </c>
      <c r="BA166" s="1">
        <f t="shared" si="300"/>
        <v>0</v>
      </c>
      <c r="BB166">
        <f t="shared" si="301"/>
        <v>0</v>
      </c>
      <c r="BC166">
        <f t="shared" si="302"/>
        <v>4.2185885791373305</v>
      </c>
      <c r="BD166" s="1">
        <f t="shared" si="255"/>
        <v>1.1704523439192232E-5</v>
      </c>
      <c r="BE166" s="1">
        <f t="shared" si="256"/>
        <v>3.4546293691829093E-2</v>
      </c>
      <c r="BF166" s="1">
        <f t="shared" si="257"/>
        <v>3.2285591546106393E-7</v>
      </c>
      <c r="BG166" s="1">
        <f>IF(BE166&gt;$D$1,Sourcedata!$B$90*(2*BC166/1000000)/fluid_kinevisco,(BC166*2/1000000)^(4/3)*epsilon^(1/3)/fluid_kinevisco)</f>
        <v>1.3011694389736237E-2</v>
      </c>
      <c r="BH166" s="1">
        <f>2+0.6*BG166^0.5*Sourcedata!$B$92^(1/3)</f>
        <v>2.714976303013072</v>
      </c>
      <c r="BI166" s="1">
        <f t="shared" si="303"/>
        <v>3.1076430202764969</v>
      </c>
      <c r="BJ166" s="1">
        <f t="shared" si="258"/>
        <v>1.6679426607811596</v>
      </c>
      <c r="BK166" s="1">
        <f>IF(BC166=0,0,Sourcedata!$C$13*EXP(2*Sourcedata!$C$28*Sourcedata!$C$10/Sourcedata!$C$12/Sourcedata!$C$34/BC166*1000000))</f>
        <v>1.5012644802573658</v>
      </c>
      <c r="BL166" s="1">
        <f t="shared" si="259"/>
        <v>-4.0091854642121542E-9</v>
      </c>
      <c r="BM166" s="1">
        <f t="shared" si="304"/>
        <v>3.6082669177909616E-9</v>
      </c>
      <c r="BN166">
        <f t="shared" si="305"/>
        <v>2.346127117981686E-8</v>
      </c>
      <c r="BO166">
        <f t="shared" si="306"/>
        <v>20.693340960294741</v>
      </c>
      <c r="BP166" s="1">
        <f t="shared" si="260"/>
        <v>2.8163110407851036E-4</v>
      </c>
      <c r="BQ166" s="1">
        <f t="shared" si="261"/>
        <v>0.16891717233451728</v>
      </c>
      <c r="BR166" s="1">
        <f t="shared" si="262"/>
        <v>1.8566863014563842E-6</v>
      </c>
      <c r="BS166" s="1">
        <f>IF(BQ166&gt;$D$1,Sourcedata!$B$90*(2*BO166/1000000)/fluid_kinevisco,(BO166*2/1000000)^(4/3)*epsilon^(1/3)/fluid_kinevisco)</f>
        <v>0.10844722469728632</v>
      </c>
      <c r="BT166" s="1">
        <f>2+0.6*BS166^0.5*Sourcedata!$B$92^(1/3)</f>
        <v>4.0641152472772415</v>
      </c>
      <c r="BU166" s="1">
        <f t="shared" si="307"/>
        <v>10.183442004583048</v>
      </c>
      <c r="BV166" s="1">
        <f t="shared" si="263"/>
        <v>5.4656848428889466</v>
      </c>
      <c r="BW166" s="1">
        <f>IF(BO166=0,0,Sourcedata!$C$13*EXP(2*Sourcedata!$C$28*Sourcedata!$C$10/Sourcedata!$C$12/Sourcedata!$C$34/BO166*1000000))</f>
        <v>1.5002576931807998</v>
      </c>
      <c r="BX166" s="1">
        <f t="shared" si="264"/>
        <v>-8.7166709424373703E-9</v>
      </c>
      <c r="BY166" s="1">
        <f t="shared" si="308"/>
        <v>7.8450038481936829E-9</v>
      </c>
      <c r="BZ166">
        <f t="shared" si="309"/>
        <v>8.2048016274289475E-7</v>
      </c>
      <c r="CA166">
        <f t="shared" si="290"/>
        <v>32.562221992781339</v>
      </c>
      <c r="CB166" s="1">
        <f t="shared" si="265"/>
        <v>6.9734462226894115E-4</v>
      </c>
      <c r="CC166" s="1">
        <f t="shared" si="266"/>
        <v>0.26449865636325209</v>
      </c>
      <c r="CD166" s="1">
        <f t="shared" si="267"/>
        <v>3.0571045703003136E-6</v>
      </c>
      <c r="CE166" s="1">
        <f>IF(CC166&gt;$D$1,Sourcedata!$B$90*(2*CA166/1000000)/fluid_kinevisco,(CA166*2/1000000)^(4/3)*epsilon^(1/3)/fluid_kinevisco)</f>
        <v>0.19848590321545134</v>
      </c>
      <c r="CF166" s="1">
        <f>2+0.6*CE166^0.5*Sourcedata!$B$92^(1/3)</f>
        <v>4.7924766780445998</v>
      </c>
      <c r="CG166" s="1">
        <f t="shared" si="310"/>
        <v>13.58889116433518</v>
      </c>
      <c r="CH166" s="1">
        <f t="shared" si="268"/>
        <v>7.2934668293046707</v>
      </c>
      <c r="CI166" s="1">
        <f>IF(CA166=0,0,Sourcedata!$C$13*EXP(2*Sourcedata!$C$28*Sourcedata!$C$10/Sourcedata!$C$12/Sourcedata!$C$34/CA166*1000000))</f>
        <v>1.5001637592762627</v>
      </c>
      <c r="CJ166" s="1">
        <f t="shared" si="269"/>
        <v>-6.8231404016827825E-9</v>
      </c>
      <c r="CK166" s="1">
        <f t="shared" si="311"/>
        <v>6.140826361514543E-9</v>
      </c>
      <c r="CL166">
        <f t="shared" si="291"/>
        <v>1.3486589320008059E-6</v>
      </c>
      <c r="CM166">
        <f t="shared" si="312"/>
        <v>43.597969047427931</v>
      </c>
      <c r="CN166" s="1">
        <f t="shared" si="270"/>
        <v>1.2501205892347129E-3</v>
      </c>
      <c r="CO166" s="1">
        <f t="shared" si="271"/>
        <v>0.35184758859602239</v>
      </c>
      <c r="CP166" s="1">
        <f t="shared" si="272"/>
        <v>4.214419306848933E-6</v>
      </c>
      <c r="CQ166" s="1">
        <f>IF(CO166&gt;$D$1,Sourcedata!$B$90*(2*CM166/1000000)/fluid_kinevisco,(CM166*2/1000000)^(4/3)*epsilon^(1/3)/fluid_kinevisco)</f>
        <v>0.29290894584165755</v>
      </c>
      <c r="CR166" s="1">
        <f>2+0.6*CQ166^0.5*Sourcedata!$B$92^(1/3)</f>
        <v>5.3922748976795098</v>
      </c>
      <c r="CS166" s="1">
        <f t="shared" si="313"/>
        <v>16.170529090121022</v>
      </c>
      <c r="CT166" s="1">
        <f t="shared" si="273"/>
        <v>8.6790905972256294</v>
      </c>
      <c r="CU166" s="1">
        <f>IF(CM166=0,0,Sourcedata!$C$13*EXP(2*Sourcedata!$C$28*Sourcedata!$C$10/Sourcedata!$C$12/Sourcedata!$C$34/CM166*1000000))</f>
        <v>1.5001223059777447</v>
      </c>
      <c r="CV166" s="1">
        <f t="shared" si="274"/>
        <v>-5.2626726213670095E-9</v>
      </c>
      <c r="CW166" s="1">
        <f t="shared" si="314"/>
        <v>4.7364053592303384E-9</v>
      </c>
      <c r="CX166">
        <f t="shared" si="315"/>
        <v>1.6574054852141383E-6</v>
      </c>
      <c r="CY166">
        <f t="shared" si="316"/>
        <v>54.280545508368434</v>
      </c>
      <c r="CZ166" s="1">
        <f t="shared" si="275"/>
        <v>1.9377948515182052E-3</v>
      </c>
      <c r="DA166" s="1">
        <f t="shared" si="276"/>
        <v>0.43455858574146899</v>
      </c>
      <c r="DB166" s="1">
        <f t="shared" si="277"/>
        <v>5.3633171903026337E-6</v>
      </c>
      <c r="DC166" s="1">
        <f>IF(DA166&gt;$D$1,Sourcedata!$B$90*(2*CY166/1000000)/fluid_kinevisco,(CY166*2/1000000)^(4/3)*epsilon^(1/3)/fluid_kinevisco)</f>
        <v>0.39231648943073327</v>
      </c>
      <c r="DD166" s="1">
        <f>2+0.6*DC166^0.5*Sourcedata!$B$92^(1/3)</f>
        <v>5.925934068965657</v>
      </c>
      <c r="DE166" s="1">
        <f t="shared" si="317"/>
        <v>18.319658935335688</v>
      </c>
      <c r="DF166" s="1">
        <f t="shared" si="278"/>
        <v>9.832577445297586</v>
      </c>
      <c r="DG166" s="1">
        <f>IF(CY166=0,0,Sourcedata!$C$13*EXP(2*Sourcedata!$C$28*Sourcedata!$C$10/Sourcedata!$C$12/Sourcedata!$C$34/CY166*1000000))</f>
        <v>1.5000982350011478</v>
      </c>
      <c r="DH166" s="1">
        <f t="shared" si="279"/>
        <v>-4.1669500327137499E-9</v>
      </c>
      <c r="DI166" s="1">
        <f t="shared" si="318"/>
        <v>3.7502550294423986E-9</v>
      </c>
      <c r="DJ166">
        <f t="shared" si="319"/>
        <v>1.8510530616260097E-6</v>
      </c>
      <c r="DK166">
        <f t="shared" si="320"/>
        <v>64.77333571272213</v>
      </c>
      <c r="DL166" s="1">
        <f t="shared" si="280"/>
        <v>2.7593825694739258E-3</v>
      </c>
      <c r="DM166" s="1">
        <f t="shared" si="281"/>
        <v>0.51365797377716771</v>
      </c>
      <c r="DN166" s="1">
        <f t="shared" si="282"/>
        <v>6.5141948909312595E-6</v>
      </c>
      <c r="DO166" s="1">
        <f>IF(DM166&gt;$D$1,Sourcedata!$B$90*(2*DK166/1000000)/fluid_kinevisco,(DK166*2/1000000)^(4/3)*epsilon^(1/3)/fluid_kinevisco)</f>
        <v>0.49656103956425413</v>
      </c>
      <c r="DP166" s="1">
        <f>2+0.6*DO166^0.5*Sourcedata!$B$92^(1/3)</f>
        <v>6.4168336366514138</v>
      </c>
      <c r="DQ166" s="1">
        <f t="shared" si="321"/>
        <v>20.188566318052061</v>
      </c>
      <c r="DR166" s="1">
        <f t="shared" si="283"/>
        <v>10.835662526930982</v>
      </c>
      <c r="DS166" s="1">
        <f>IF(DK166=0,0,Sourcedata!$C$13*EXP(2*Sourcedata!$C$28*Sourcedata!$C$10/Sourcedata!$C$12/Sourcedata!$C$34/DK166*1000000))</f>
        <v>1.5000823212377092</v>
      </c>
      <c r="DT166" s="1">
        <f t="shared" si="284"/>
        <v>-3.3906993325862724E-9</v>
      </c>
      <c r="DU166" s="1">
        <f t="shared" si="322"/>
        <v>3.0516293993276647E-9</v>
      </c>
      <c r="DV166">
        <f t="shared" si="323"/>
        <v>1.9807728642115126E-6</v>
      </c>
      <c r="DX166" s="26">
        <f t="shared" si="232"/>
        <v>1.7432935974268049E-5</v>
      </c>
      <c r="DY166">
        <f t="shared" si="221"/>
        <v>4.1000000000000127E-2</v>
      </c>
      <c r="DZ166" s="1">
        <f t="shared" si="222"/>
        <v>7.5670640257319413</v>
      </c>
      <c r="EA166" s="1">
        <f t="shared" si="233"/>
        <v>17.432935974268048</v>
      </c>
      <c r="EB166" s="1">
        <f t="shared" si="226"/>
        <v>0</v>
      </c>
      <c r="EC166" s="1"/>
      <c r="ED166" s="1">
        <f t="shared" si="227"/>
        <v>24.999999999999989</v>
      </c>
      <c r="EE166" s="1">
        <f t="shared" si="228"/>
        <v>17.432935974268048</v>
      </c>
      <c r="EF166">
        <f t="shared" si="223"/>
        <v>69.731743897072192</v>
      </c>
      <c r="EG166">
        <f t="shared" si="224"/>
        <v>0</v>
      </c>
      <c r="EH166" s="1"/>
      <c r="EI166">
        <f t="shared" si="225"/>
        <v>69.731743897072235</v>
      </c>
      <c r="EK166">
        <f t="shared" si="229"/>
        <v>4.1000000000000127E-2</v>
      </c>
      <c r="EL166">
        <f t="shared" si="230"/>
        <v>0.04</v>
      </c>
      <c r="EM166">
        <f t="shared" si="231"/>
        <v>69.731743897072192</v>
      </c>
    </row>
    <row r="167" spans="6:143" x14ac:dyDescent="0.2">
      <c r="F167">
        <f>F166+Sourcedata!$C$36*3600/4000</f>
        <v>144.90000000000043</v>
      </c>
      <c r="G167">
        <f t="shared" si="285"/>
        <v>0</v>
      </c>
      <c r="H167" s="1">
        <f t="shared" si="234"/>
        <v>0</v>
      </c>
      <c r="I167" s="1" t="e">
        <f t="shared" si="235"/>
        <v>#DIV/0!</v>
      </c>
      <c r="J167" s="1">
        <f t="shared" si="236"/>
        <v>0</v>
      </c>
      <c r="K167" s="1" t="e">
        <f>IF(I167&gt;$D$1,Sourcedata!$B$90*(2*G167/1000000)/fluid_kinevisco,(G167*2/1000000)^(4/3)*epsilon^(1/3)/fluid_kinevisco)</f>
        <v>#DIV/0!</v>
      </c>
      <c r="L167" s="1" t="e">
        <f>2+0.6*K167^0.5*Sourcedata!$B$92^(1/3)</f>
        <v>#DIV/0!</v>
      </c>
      <c r="M167" s="1" t="e">
        <f t="shared" si="237"/>
        <v>#DIV/0!</v>
      </c>
      <c r="N167" s="1" t="e">
        <f t="shared" si="238"/>
        <v>#DIV/0!</v>
      </c>
      <c r="O167" s="1">
        <f>IF(G167=0,0,Sourcedata!$C$13*EXP(2*Sourcedata!$C$28*Sourcedata!$C$10/Sourcedata!$C$12/Sourcedata!$C$34/G167*1000000))</f>
        <v>0</v>
      </c>
      <c r="P167" s="1">
        <f t="shared" si="239"/>
        <v>0</v>
      </c>
      <c r="Q167" s="1">
        <f t="shared" si="286"/>
        <v>0</v>
      </c>
      <c r="R167">
        <f t="shared" si="292"/>
        <v>0</v>
      </c>
      <c r="S167">
        <f t="shared" si="287"/>
        <v>0</v>
      </c>
      <c r="T167" s="1">
        <f t="shared" si="240"/>
        <v>0</v>
      </c>
      <c r="U167" s="1" t="e">
        <f t="shared" si="241"/>
        <v>#DIV/0!</v>
      </c>
      <c r="V167" s="1">
        <f t="shared" si="242"/>
        <v>0</v>
      </c>
      <c r="W167" s="1" t="e">
        <f>IF(U167&gt;$D$1,Sourcedata!$B$90*(2*S167/1000000)/fluid_kinevisco,(S167*2/1000000)^(4/3)*epsilon^(1/3)/fluid_kinevisco)</f>
        <v>#DIV/0!</v>
      </c>
      <c r="X167" s="1" t="e">
        <f>2+0.6*W167^0.5*Sourcedata!$B$92^(1/3)</f>
        <v>#DIV/0!</v>
      </c>
      <c r="Y167" s="1" t="e">
        <f t="shared" si="293"/>
        <v>#DIV/0!</v>
      </c>
      <c r="Z167" s="1" t="e">
        <f t="shared" si="243"/>
        <v>#DIV/0!</v>
      </c>
      <c r="AA167" s="1">
        <f>IF(S167=0,0,Sourcedata!$C$13*EXP(2*Sourcedata!$C$28*Sourcedata!$C$10/Sourcedata!$C$12/Sourcedata!$C$34/S167*1000000))</f>
        <v>0</v>
      </c>
      <c r="AB167" s="1">
        <f t="shared" si="244"/>
        <v>0</v>
      </c>
      <c r="AC167" s="1">
        <f t="shared" si="294"/>
        <v>0</v>
      </c>
      <c r="AD167">
        <f t="shared" si="295"/>
        <v>0</v>
      </c>
      <c r="AE167">
        <f t="shared" si="288"/>
        <v>0</v>
      </c>
      <c r="AF167" s="1">
        <f t="shared" si="245"/>
        <v>0</v>
      </c>
      <c r="AG167" s="1" t="e">
        <f t="shared" si="246"/>
        <v>#DIV/0!</v>
      </c>
      <c r="AH167" s="1">
        <f t="shared" si="247"/>
        <v>0</v>
      </c>
      <c r="AI167" s="1" t="e">
        <f>IF(AG167&gt;$D$1,Sourcedata!$B$90*(2*AE167/1000000)/fluid_kinevisco,(AE167*2/1000000)^(4/3)*epsilon^(1/3)/fluid_kinevisco)</f>
        <v>#DIV/0!</v>
      </c>
      <c r="AJ167" s="1" t="e">
        <f>2+0.6*AI167^0.5*Sourcedata!$B$92^(1/3)</f>
        <v>#DIV/0!</v>
      </c>
      <c r="AK167" s="1" t="e">
        <f t="shared" si="296"/>
        <v>#DIV/0!</v>
      </c>
      <c r="AL167" s="1" t="e">
        <f t="shared" si="248"/>
        <v>#DIV/0!</v>
      </c>
      <c r="AM167" s="1">
        <f>IF(AE167=0,0,Sourcedata!$C$13*EXP(2*Sourcedata!$C$28*Sourcedata!$C$10/Sourcedata!$C$12/Sourcedata!$C$34/AE167*1000000))</f>
        <v>0</v>
      </c>
      <c r="AN167" s="1">
        <f t="shared" si="249"/>
        <v>0</v>
      </c>
      <c r="AO167" s="1">
        <f t="shared" si="297"/>
        <v>0</v>
      </c>
      <c r="AP167">
        <f t="shared" si="298"/>
        <v>0</v>
      </c>
      <c r="AQ167">
        <f t="shared" si="289"/>
        <v>0</v>
      </c>
      <c r="AR167" s="1">
        <f t="shared" si="250"/>
        <v>0</v>
      </c>
      <c r="AS167" s="1" t="e">
        <f t="shared" si="251"/>
        <v>#DIV/0!</v>
      </c>
      <c r="AT167" s="1">
        <f t="shared" si="252"/>
        <v>0</v>
      </c>
      <c r="AU167" s="1" t="e">
        <f>IF(AS167&gt;$D$1,Sourcedata!$B$90*(2*AQ167/1000000)/fluid_kinevisco,(AQ167*2/1000000)^(4/3)*epsilon^(1/3)/fluid_kinevisco)</f>
        <v>#DIV/0!</v>
      </c>
      <c r="AV167" s="1" t="e">
        <f>2+0.6*AU167^0.5*Sourcedata!$B$92^(1/3)</f>
        <v>#DIV/0!</v>
      </c>
      <c r="AW167" s="1" t="e">
        <f t="shared" si="299"/>
        <v>#DIV/0!</v>
      </c>
      <c r="AX167" s="1" t="e">
        <f t="shared" si="253"/>
        <v>#DIV/0!</v>
      </c>
      <c r="AY167" s="1">
        <f>IF(AQ167=0,0,Sourcedata!$C$13*EXP(2*Sourcedata!$C$28*Sourcedata!$C$10/Sourcedata!$C$12/Sourcedata!$C$34/AQ167*1000000))</f>
        <v>0</v>
      </c>
      <c r="AZ167" s="1">
        <f t="shared" si="254"/>
        <v>0</v>
      </c>
      <c r="BA167" s="1">
        <f t="shared" si="300"/>
        <v>0</v>
      </c>
      <c r="BB167">
        <f t="shared" si="301"/>
        <v>0</v>
      </c>
      <c r="BC167">
        <f t="shared" si="302"/>
        <v>3.9901761770120472</v>
      </c>
      <c r="BD167" s="1">
        <f t="shared" si="255"/>
        <v>1.0471370672430655E-5</v>
      </c>
      <c r="BE167" s="1">
        <f t="shared" si="256"/>
        <v>3.267628874502617E-2</v>
      </c>
      <c r="BF167" s="1">
        <f t="shared" si="257"/>
        <v>3.0367996226295942E-7</v>
      </c>
      <c r="BG167" s="1">
        <f>IF(BE167&gt;$D$1,Sourcedata!$B$90*(2*BC167/1000000)/fluid_kinevisco,(BC167*2/1000000)^(4/3)*epsilon^(1/3)/fluid_kinevisco)</f>
        <v>1.2080930504328709E-2</v>
      </c>
      <c r="BH167" s="1">
        <f>2+0.6*BG167^0.5*Sourcedata!$B$92^(1/3)</f>
        <v>2.6889297095646127</v>
      </c>
      <c r="BI167" s="1">
        <f t="shared" si="303"/>
        <v>2.9678545800724039</v>
      </c>
      <c r="BJ167" s="1">
        <f t="shared" si="258"/>
        <v>1.5929150268543653</v>
      </c>
      <c r="BK167" s="1">
        <f>IF(BC167=0,0,Sourcedata!$C$13*EXP(2*Sourcedata!$C$28*Sourcedata!$C$10/Sourcedata!$C$12/Sourcedata!$C$34/BC167*1000000))</f>
        <v>1.5013368960184201</v>
      </c>
      <c r="BL167" s="1">
        <f t="shared" si="259"/>
        <v>-3.7558322551241657E-9</v>
      </c>
      <c r="BM167" s="1">
        <f t="shared" si="304"/>
        <v>3.3802490296117704E-9</v>
      </c>
      <c r="BN167">
        <f t="shared" si="305"/>
        <v>1.9853004262025897E-8</v>
      </c>
      <c r="BO167">
        <f t="shared" si="306"/>
        <v>20.627176652165453</v>
      </c>
      <c r="BP167" s="1">
        <f t="shared" si="260"/>
        <v>2.7983302445602114E-4</v>
      </c>
      <c r="BQ167" s="1">
        <f t="shared" si="261"/>
        <v>0.16838066832501233</v>
      </c>
      <c r="BR167" s="1">
        <f t="shared" si="262"/>
        <v>1.850157178039056E-6</v>
      </c>
      <c r="BS167" s="1">
        <f>IF(BQ167&gt;$D$1,Sourcedata!$B$90*(2*BO167/1000000)/fluid_kinevisco,(BO167*2/1000000)^(4/3)*epsilon^(1/3)/fluid_kinevisco)</f>
        <v>0.10798514309134842</v>
      </c>
      <c r="BT167" s="1">
        <f>2+0.6*BS167^0.5*Sourcedata!$B$92^(1/3)</f>
        <v>4.0597130698157304</v>
      </c>
      <c r="BU167" s="1">
        <f t="shared" si="307"/>
        <v>10.161888930294138</v>
      </c>
      <c r="BV167" s="1">
        <f t="shared" si="263"/>
        <v>5.4541168179121717</v>
      </c>
      <c r="BW167" s="1">
        <f>IF(BO167=0,0,Sourcedata!$C$13*EXP(2*Sourcedata!$C$28*Sourcedata!$C$10/Sourcedata!$C$12/Sourcedata!$C$34/BO167*1000000))</f>
        <v>1.5002585198358713</v>
      </c>
      <c r="BX167" s="1">
        <f t="shared" si="264"/>
        <v>-8.6792040951598867E-9</v>
      </c>
      <c r="BY167" s="1">
        <f t="shared" si="308"/>
        <v>7.811283685643947E-9</v>
      </c>
      <c r="BZ167">
        <f t="shared" si="309"/>
        <v>8.1263515889470112E-7</v>
      </c>
      <c r="CA167">
        <f t="shared" si="290"/>
        <v>32.512725116928394</v>
      </c>
      <c r="CB167" s="1">
        <f t="shared" si="265"/>
        <v>6.9522620746692403E-4</v>
      </c>
      <c r="CC167" s="1">
        <f t="shared" si="266"/>
        <v>0.26410319578136043</v>
      </c>
      <c r="CD167" s="1">
        <f t="shared" si="267"/>
        <v>3.0519932427782306E-6</v>
      </c>
      <c r="CE167" s="1">
        <f>IF(CC167&gt;$D$1,Sourcedata!$B$90*(2*CA167/1000000)/fluid_kinevisco,(CA167*2/1000000)^(4/3)*epsilon^(1/3)/fluid_kinevisco)</f>
        <v>0.19808372172226005</v>
      </c>
      <c r="CF167" s="1">
        <f>2+0.6*CE167^0.5*Sourcedata!$B$92^(1/3)</f>
        <v>4.7896461195272764</v>
      </c>
      <c r="CG167" s="1">
        <f t="shared" si="310"/>
        <v>13.57625357095789</v>
      </c>
      <c r="CH167" s="1">
        <f t="shared" si="268"/>
        <v>7.2866839456252857</v>
      </c>
      <c r="CI167" s="1">
        <f>IF(CA167=0,0,Sourcedata!$C$13*EXP(2*Sourcedata!$C$28*Sourcedata!$C$10/Sourcedata!$C$12/Sourcedata!$C$34/CA167*1000000))</f>
        <v>1.5001640085945112</v>
      </c>
      <c r="CJ167" s="1">
        <f t="shared" si="269"/>
        <v>-6.8085972760654907E-9</v>
      </c>
      <c r="CK167" s="1">
        <f t="shared" si="311"/>
        <v>6.1277375484589801E-9</v>
      </c>
      <c r="CL167">
        <f t="shared" si="291"/>
        <v>1.3425181056392913E-6</v>
      </c>
      <c r="CM167">
        <f t="shared" si="312"/>
        <v>43.556399121152907</v>
      </c>
      <c r="CN167" s="1">
        <f t="shared" si="270"/>
        <v>1.2477377880705388E-3</v>
      </c>
      <c r="CO167" s="1">
        <f t="shared" si="271"/>
        <v>0.35152191897846258</v>
      </c>
      <c r="CP167" s="1">
        <f t="shared" si="272"/>
        <v>4.2099993023385105E-6</v>
      </c>
      <c r="CQ167" s="1">
        <f>IF(CO167&gt;$D$1,Sourcedata!$B$90*(2*CM167/1000000)/fluid_kinevisco,(CM167*2/1000000)^(4/3)*epsilon^(1/3)/fluid_kinevisco)</f>
        <v>0.29253662672764263</v>
      </c>
      <c r="CR167" s="1">
        <f>2+0.6*CQ167^0.5*Sourcedata!$B$92^(1/3)</f>
        <v>5.3901182370295198</v>
      </c>
      <c r="CS167" s="1">
        <f t="shared" si="313"/>
        <v>16.16157464670264</v>
      </c>
      <c r="CT167" s="1">
        <f t="shared" si="273"/>
        <v>8.6742845438650544</v>
      </c>
      <c r="CU167" s="1">
        <f>IF(CM167=0,0,Sourcedata!$C$13*EXP(2*Sourcedata!$C$28*Sourcedata!$C$10/Sourcedata!$C$12/Sourcedata!$C$34/CM167*1000000))</f>
        <v>1.5001224227104877</v>
      </c>
      <c r="CV167" s="1">
        <f t="shared" si="274"/>
        <v>-5.255437470745015E-9</v>
      </c>
      <c r="CW167" s="1">
        <f t="shared" si="314"/>
        <v>4.7298937236705434E-9</v>
      </c>
      <c r="CX167">
        <f t="shared" si="315"/>
        <v>1.6526690798549078E-6</v>
      </c>
      <c r="CY167">
        <f t="shared" si="316"/>
        <v>54.243863052026384</v>
      </c>
      <c r="CZ167" s="1">
        <f t="shared" si="275"/>
        <v>1.9351766369949614E-3</v>
      </c>
      <c r="DA167" s="1">
        <f t="shared" si="276"/>
        <v>0.43427812568996327</v>
      </c>
      <c r="DB167" s="1">
        <f t="shared" si="277"/>
        <v>5.3593303788678712E-6</v>
      </c>
      <c r="DC167" s="1">
        <f>IF(DA167&gt;$D$1,Sourcedata!$B$90*(2*CY167/1000000)/fluid_kinevisco,(CY167*2/1000000)^(4/3)*epsilon^(1/3)/fluid_kinevisco)</f>
        <v>0.39196302918179399</v>
      </c>
      <c r="DD167" s="1">
        <f>2+0.6*DC167^0.5*Sourcedata!$B$92^(1/3)</f>
        <v>5.9241651217413631</v>
      </c>
      <c r="DE167" s="1">
        <f t="shared" si="317"/>
        <v>18.312745150520659</v>
      </c>
      <c r="DF167" s="1">
        <f t="shared" si="278"/>
        <v>9.8288666598034986</v>
      </c>
      <c r="DG167" s="1">
        <f>IF(CY167=0,0,Sourcedata!$C$13*EXP(2*Sourcedata!$C$28*Sourcedata!$C$10/Sourcedata!$C$12/Sourcedata!$C$34/CY167*1000000))</f>
        <v>1.5000983014348237</v>
      </c>
      <c r="DH167" s="1">
        <f t="shared" si="279"/>
        <v>-4.1628001925183621E-9</v>
      </c>
      <c r="DI167" s="1">
        <f t="shared" si="318"/>
        <v>3.7465201732665496E-9</v>
      </c>
      <c r="DJ167">
        <f t="shared" si="319"/>
        <v>1.8473028065965673E-6</v>
      </c>
      <c r="DK167">
        <f t="shared" si="320"/>
        <v>64.740054795805221</v>
      </c>
      <c r="DL167" s="1">
        <f t="shared" si="280"/>
        <v>2.7565477242894485E-3</v>
      </c>
      <c r="DM167" s="1">
        <f t="shared" si="281"/>
        <v>0.5134108051278794</v>
      </c>
      <c r="DN167" s="1">
        <f t="shared" si="282"/>
        <v>6.5105132511531534E-6</v>
      </c>
      <c r="DO167" s="1">
        <f>IF(DM167&gt;$D$1,Sourcedata!$B$90*(2*DK167/1000000)/fluid_kinevisco,(DK167*2/1000000)^(4/3)*epsilon^(1/3)/fluid_kinevisco)</f>
        <v>0.49622088742880255</v>
      </c>
      <c r="DP167" s="1">
        <f>2+0.6*DO167^0.5*Sourcedata!$B$92^(1/3)</f>
        <v>6.4153205771753319</v>
      </c>
      <c r="DQ167" s="1">
        <f t="shared" si="321"/>
        <v>20.182952361302043</v>
      </c>
      <c r="DR167" s="1">
        <f t="shared" si="283"/>
        <v>10.832649388710781</v>
      </c>
      <c r="DS167" s="1">
        <f>IF(DK167=0,0,Sourcedata!$C$13*EXP(2*Sourcedata!$C$28*Sourcedata!$C$10/Sourcedata!$C$12/Sourcedata!$C$34/DK167*1000000))</f>
        <v>1.5000823635577456</v>
      </c>
      <c r="DT167" s="1">
        <f t="shared" si="284"/>
        <v>-3.3880841071271261E-9</v>
      </c>
      <c r="DU167" s="1">
        <f t="shared" si="322"/>
        <v>3.0492756964144329E-9</v>
      </c>
      <c r="DV167">
        <f t="shared" si="323"/>
        <v>1.977721234812185E-6</v>
      </c>
      <c r="DX167" s="26">
        <f t="shared" si="232"/>
        <v>1.7460857452873761E-5</v>
      </c>
      <c r="DY167">
        <f t="shared" si="221"/>
        <v>4.1250000000000127E-2</v>
      </c>
      <c r="DZ167" s="1">
        <f t="shared" si="222"/>
        <v>7.5391425471262297</v>
      </c>
      <c r="EA167" s="1">
        <f t="shared" si="233"/>
        <v>17.460857452873761</v>
      </c>
      <c r="EB167" s="1">
        <f t="shared" si="226"/>
        <v>0</v>
      </c>
      <c r="EC167" s="1"/>
      <c r="ED167" s="1">
        <f t="shared" si="227"/>
        <v>24.999999999999989</v>
      </c>
      <c r="EE167" s="1">
        <f t="shared" si="228"/>
        <v>17.460857452873761</v>
      </c>
      <c r="EF167">
        <f t="shared" si="223"/>
        <v>69.843429811495042</v>
      </c>
      <c r="EG167">
        <f t="shared" si="224"/>
        <v>0</v>
      </c>
      <c r="EH167" s="1"/>
      <c r="EI167">
        <f t="shared" si="225"/>
        <v>69.843429811495085</v>
      </c>
      <c r="EK167">
        <f t="shared" si="229"/>
        <v>4.1250000000000127E-2</v>
      </c>
      <c r="EL167">
        <f t="shared" si="230"/>
        <v>0.04</v>
      </c>
      <c r="EM167">
        <f t="shared" si="231"/>
        <v>69.843429811495042</v>
      </c>
    </row>
    <row r="168" spans="6:143" x14ac:dyDescent="0.2">
      <c r="F168">
        <f>F167+Sourcedata!$C$36*3600/4000</f>
        <v>145.80000000000044</v>
      </c>
      <c r="G168">
        <f t="shared" si="285"/>
        <v>0</v>
      </c>
      <c r="H168" s="1">
        <f t="shared" si="234"/>
        <v>0</v>
      </c>
      <c r="I168" s="1" t="e">
        <f t="shared" si="235"/>
        <v>#DIV/0!</v>
      </c>
      <c r="J168" s="1">
        <f t="shared" si="236"/>
        <v>0</v>
      </c>
      <c r="K168" s="1" t="e">
        <f>IF(I168&gt;$D$1,Sourcedata!$B$90*(2*G168/1000000)/fluid_kinevisco,(G168*2/1000000)^(4/3)*epsilon^(1/3)/fluid_kinevisco)</f>
        <v>#DIV/0!</v>
      </c>
      <c r="L168" s="1" t="e">
        <f>2+0.6*K168^0.5*Sourcedata!$B$92^(1/3)</f>
        <v>#DIV/0!</v>
      </c>
      <c r="M168" s="1" t="e">
        <f t="shared" si="237"/>
        <v>#DIV/0!</v>
      </c>
      <c r="N168" s="1" t="e">
        <f t="shared" si="238"/>
        <v>#DIV/0!</v>
      </c>
      <c r="O168" s="1">
        <f>IF(G168=0,0,Sourcedata!$C$13*EXP(2*Sourcedata!$C$28*Sourcedata!$C$10/Sourcedata!$C$12/Sourcedata!$C$34/G168*1000000))</f>
        <v>0</v>
      </c>
      <c r="P168" s="1">
        <f t="shared" si="239"/>
        <v>0</v>
      </c>
      <c r="Q168" s="1">
        <f t="shared" si="286"/>
        <v>0</v>
      </c>
      <c r="R168">
        <f t="shared" si="292"/>
        <v>0</v>
      </c>
      <c r="S168">
        <f t="shared" si="287"/>
        <v>0</v>
      </c>
      <c r="T168" s="1">
        <f t="shared" si="240"/>
        <v>0</v>
      </c>
      <c r="U168" s="1" t="e">
        <f t="shared" si="241"/>
        <v>#DIV/0!</v>
      </c>
      <c r="V168" s="1">
        <f t="shared" si="242"/>
        <v>0</v>
      </c>
      <c r="W168" s="1" t="e">
        <f>IF(U168&gt;$D$1,Sourcedata!$B$90*(2*S168/1000000)/fluid_kinevisco,(S168*2/1000000)^(4/3)*epsilon^(1/3)/fluid_kinevisco)</f>
        <v>#DIV/0!</v>
      </c>
      <c r="X168" s="1" t="e">
        <f>2+0.6*W168^0.5*Sourcedata!$B$92^(1/3)</f>
        <v>#DIV/0!</v>
      </c>
      <c r="Y168" s="1" t="e">
        <f t="shared" si="293"/>
        <v>#DIV/0!</v>
      </c>
      <c r="Z168" s="1" t="e">
        <f t="shared" si="243"/>
        <v>#DIV/0!</v>
      </c>
      <c r="AA168" s="1">
        <f>IF(S168=0,0,Sourcedata!$C$13*EXP(2*Sourcedata!$C$28*Sourcedata!$C$10/Sourcedata!$C$12/Sourcedata!$C$34/S168*1000000))</f>
        <v>0</v>
      </c>
      <c r="AB168" s="1">
        <f t="shared" si="244"/>
        <v>0</v>
      </c>
      <c r="AC168" s="1">
        <f t="shared" si="294"/>
        <v>0</v>
      </c>
      <c r="AD168">
        <f t="shared" si="295"/>
        <v>0</v>
      </c>
      <c r="AE168">
        <f t="shared" si="288"/>
        <v>0</v>
      </c>
      <c r="AF168" s="1">
        <f t="shared" si="245"/>
        <v>0</v>
      </c>
      <c r="AG168" s="1" t="e">
        <f t="shared" si="246"/>
        <v>#DIV/0!</v>
      </c>
      <c r="AH168" s="1">
        <f t="shared" si="247"/>
        <v>0</v>
      </c>
      <c r="AI168" s="1" t="e">
        <f>IF(AG168&gt;$D$1,Sourcedata!$B$90*(2*AE168/1000000)/fluid_kinevisco,(AE168*2/1000000)^(4/3)*epsilon^(1/3)/fluid_kinevisco)</f>
        <v>#DIV/0!</v>
      </c>
      <c r="AJ168" s="1" t="e">
        <f>2+0.6*AI168^0.5*Sourcedata!$B$92^(1/3)</f>
        <v>#DIV/0!</v>
      </c>
      <c r="AK168" s="1" t="e">
        <f t="shared" si="296"/>
        <v>#DIV/0!</v>
      </c>
      <c r="AL168" s="1" t="e">
        <f t="shared" si="248"/>
        <v>#DIV/0!</v>
      </c>
      <c r="AM168" s="1">
        <f>IF(AE168=0,0,Sourcedata!$C$13*EXP(2*Sourcedata!$C$28*Sourcedata!$C$10/Sourcedata!$C$12/Sourcedata!$C$34/AE168*1000000))</f>
        <v>0</v>
      </c>
      <c r="AN168" s="1">
        <f t="shared" si="249"/>
        <v>0</v>
      </c>
      <c r="AO168" s="1">
        <f t="shared" si="297"/>
        <v>0</v>
      </c>
      <c r="AP168">
        <f t="shared" si="298"/>
        <v>0</v>
      </c>
      <c r="AQ168">
        <f t="shared" si="289"/>
        <v>0</v>
      </c>
      <c r="AR168" s="1">
        <f t="shared" si="250"/>
        <v>0</v>
      </c>
      <c r="AS168" s="1" t="e">
        <f t="shared" si="251"/>
        <v>#DIV/0!</v>
      </c>
      <c r="AT168" s="1">
        <f t="shared" si="252"/>
        <v>0</v>
      </c>
      <c r="AU168" s="1" t="e">
        <f>IF(AS168&gt;$D$1,Sourcedata!$B$90*(2*AQ168/1000000)/fluid_kinevisco,(AQ168*2/1000000)^(4/3)*epsilon^(1/3)/fluid_kinevisco)</f>
        <v>#DIV/0!</v>
      </c>
      <c r="AV168" s="1" t="e">
        <f>2+0.6*AU168^0.5*Sourcedata!$B$92^(1/3)</f>
        <v>#DIV/0!</v>
      </c>
      <c r="AW168" s="1" t="e">
        <f t="shared" si="299"/>
        <v>#DIV/0!</v>
      </c>
      <c r="AX168" s="1" t="e">
        <f t="shared" si="253"/>
        <v>#DIV/0!</v>
      </c>
      <c r="AY168" s="1">
        <f>IF(AQ168=0,0,Sourcedata!$C$13*EXP(2*Sourcedata!$C$28*Sourcedata!$C$10/Sourcedata!$C$12/Sourcedata!$C$34/AQ168*1000000))</f>
        <v>0</v>
      </c>
      <c r="AZ168" s="1">
        <f t="shared" si="254"/>
        <v>0</v>
      </c>
      <c r="BA168" s="1">
        <f t="shared" si="300"/>
        <v>0</v>
      </c>
      <c r="BB168">
        <f t="shared" si="301"/>
        <v>0</v>
      </c>
      <c r="BC168">
        <f t="shared" si="302"/>
        <v>3.7494889198299428</v>
      </c>
      <c r="BD168" s="1">
        <f t="shared" si="255"/>
        <v>9.2462054593573057E-6</v>
      </c>
      <c r="BE168" s="1">
        <f t="shared" si="256"/>
        <v>3.0705703538978793E-2</v>
      </c>
      <c r="BF168" s="1">
        <f t="shared" si="257"/>
        <v>2.835921076319494E-7</v>
      </c>
      <c r="BG168" s="1">
        <f>IF(BE168&gt;$D$1,Sourcedata!$B$90*(2*BC168/1000000)/fluid_kinevisco,(BC168*2/1000000)^(4/3)*epsilon^(1/3)/fluid_kinevisco)</f>
        <v>1.1119204651890655E-2</v>
      </c>
      <c r="BH168" s="1">
        <f>2+0.6*BG168^0.5*Sourcedata!$B$92^(1/3)</f>
        <v>2.6609393097426675</v>
      </c>
      <c r="BI168" s="1">
        <f t="shared" si="303"/>
        <v>2.818169438214317</v>
      </c>
      <c r="BJ168" s="1">
        <f t="shared" si="258"/>
        <v>1.5125756081498418</v>
      </c>
      <c r="BK168" s="1">
        <f>IF(BC168=0,0,Sourcedata!$C$13*EXP(2*Sourcedata!$C$28*Sourcedata!$C$10/Sourcedata!$C$12/Sourcedata!$C$34/BC168*1000000))</f>
        <v>1.5014227547574843</v>
      </c>
      <c r="BL168" s="1">
        <f t="shared" si="259"/>
        <v>-3.4926693878478842E-9</v>
      </c>
      <c r="BM168" s="1">
        <f t="shared" si="304"/>
        <v>3.1434024490631155E-9</v>
      </c>
      <c r="BN168">
        <f t="shared" si="305"/>
        <v>1.6472755232414127E-8</v>
      </c>
      <c r="BO168">
        <f t="shared" si="306"/>
        <v>20.560872292197558</v>
      </c>
      <c r="BP168" s="1">
        <f t="shared" si="260"/>
        <v>2.7803691541946338E-4</v>
      </c>
      <c r="BQ168" s="1">
        <f t="shared" si="261"/>
        <v>0.16784299426295018</v>
      </c>
      <c r="BR168" s="1">
        <f t="shared" si="262"/>
        <v>1.8436163348688142E-6</v>
      </c>
      <c r="BS168" s="1">
        <f>IF(BQ168&gt;$D$1,Sourcedata!$B$90*(2*BO168/1000000)/fluid_kinevisco,(BO168*2/1000000)^(4/3)*epsilon^(1/3)/fluid_kinevisco)</f>
        <v>0.10752257875271073</v>
      </c>
      <c r="BT168" s="1">
        <f>2+0.6*BS168^0.5*Sourcedata!$B$92^(1/3)</f>
        <v>4.0552968497889585</v>
      </c>
      <c r="BU168" s="1">
        <f t="shared" si="307"/>
        <v>10.140255105254534</v>
      </c>
      <c r="BV168" s="1">
        <f t="shared" si="263"/>
        <v>5.4425054521716429</v>
      </c>
      <c r="BW168" s="1">
        <f>IF(BO168=0,0,Sourcedata!$C$13*EXP(2*Sourcedata!$C$28*Sourcedata!$C$10/Sourcedata!$C$12/Sourcedata!$C$34/BO168*1000000))</f>
        <v>1.5002593535784181</v>
      </c>
      <c r="BX168" s="1">
        <f t="shared" si="264"/>
        <v>-8.641712327730042E-9</v>
      </c>
      <c r="BY168" s="1">
        <f t="shared" si="308"/>
        <v>7.7775410949570863E-9</v>
      </c>
      <c r="BZ168">
        <f t="shared" si="309"/>
        <v>8.0482387520905716E-7</v>
      </c>
      <c r="CA168">
        <f t="shared" si="290"/>
        <v>32.463183057363914</v>
      </c>
      <c r="CB168" s="1">
        <f t="shared" si="265"/>
        <v>6.9310908585236311E-4</v>
      </c>
      <c r="CC168" s="1">
        <f t="shared" si="266"/>
        <v>0.26370734438460308</v>
      </c>
      <c r="CD168" s="1">
        <f t="shared" si="267"/>
        <v>3.0468780284781975E-6</v>
      </c>
      <c r="CE168" s="1">
        <f>IF(CC168&gt;$D$1,Sourcedata!$B$90*(2*CA168/1000000)/fluid_kinevisco,(CA168*2/1000000)^(4/3)*epsilon^(1/3)/fluid_kinevisco)</f>
        <v>0.19768137741320502</v>
      </c>
      <c r="CF168" s="1">
        <f>2+0.6*CE168^0.5*Sourcedata!$B$92^(1/3)</f>
        <v>4.7868115383729979</v>
      </c>
      <c r="CG168" s="1">
        <f t="shared" si="310"/>
        <v>13.563593551626607</v>
      </c>
      <c r="CH168" s="1">
        <f t="shared" si="268"/>
        <v>7.2798890254265416</v>
      </c>
      <c r="CI168" s="1">
        <f>IF(CA168=0,0,Sourcedata!$C$13*EXP(2*Sourcedata!$C$28*Sourcedata!$C$10/Sourcedata!$C$12/Sourcedata!$C$34/CA168*1000000))</f>
        <v>1.5001642589017103</v>
      </c>
      <c r="CJ168" s="1">
        <f t="shared" si="269"/>
        <v>-6.7940533299333246E-9</v>
      </c>
      <c r="CK168" s="1">
        <f t="shared" si="311"/>
        <v>6.1146479969400306E-9</v>
      </c>
      <c r="CL168">
        <f t="shared" si="291"/>
        <v>1.3363903680908325E-6</v>
      </c>
      <c r="CM168">
        <f t="shared" si="312"/>
        <v>43.514807009558758</v>
      </c>
      <c r="CN168" s="1">
        <f t="shared" si="270"/>
        <v>1.2453559901011776E-3</v>
      </c>
      <c r="CO168" s="1">
        <f t="shared" si="271"/>
        <v>0.35119604800212628</v>
      </c>
      <c r="CP168" s="1">
        <f t="shared" si="272"/>
        <v>4.2055773610901196E-6</v>
      </c>
      <c r="CQ168" s="1">
        <f>IF(CO168&gt;$D$1,Sourcedata!$B$90*(2*CM168/1000000)/fluid_kinevisco,(CM168*2/1000000)^(4/3)*epsilon^(1/3)/fluid_kinevisco)</f>
        <v>0.29216422743412096</v>
      </c>
      <c r="CR168" s="1">
        <f>2+0.6*CQ168^0.5*Sourcedata!$B$92^(1/3)</f>
        <v>5.3879597386387728</v>
      </c>
      <c r="CS168" s="1">
        <f t="shared" si="313"/>
        <v>16.15261030905641</v>
      </c>
      <c r="CT168" s="1">
        <f t="shared" si="273"/>
        <v>8.6694731800474489</v>
      </c>
      <c r="CU168" s="1">
        <f>IF(CM168=0,0,Sourcedata!$C$13*EXP(2*Sourcedata!$C$28*Sourcedata!$C$10/Sourcedata!$C$12/Sourcedata!$C$34/CM168*1000000))</f>
        <v>1.5001225397287477</v>
      </c>
      <c r="CV168" s="1">
        <f t="shared" si="274"/>
        <v>-5.2482033110411484E-9</v>
      </c>
      <c r="CW168" s="1">
        <f t="shared" si="314"/>
        <v>4.7233829799370635E-9</v>
      </c>
      <c r="CX168">
        <f t="shared" si="315"/>
        <v>1.6479391861312374E-6</v>
      </c>
      <c r="CY168">
        <f t="shared" si="316"/>
        <v>54.207167521468087</v>
      </c>
      <c r="CZ168" s="1">
        <f t="shared" si="275"/>
        <v>1.9325592602156365E-3</v>
      </c>
      <c r="DA168" s="1">
        <f t="shared" si="276"/>
        <v>0.43399753967196414</v>
      </c>
      <c r="DB168" s="1">
        <f t="shared" si="277"/>
        <v>5.3553424162130389E-6</v>
      </c>
      <c r="DC168" s="1">
        <f>IF(DA168&gt;$D$1,Sourcedata!$B$90*(2*CY168/1000000)/fluid_kinevisco,(CY168*2/1000000)^(4/3)*epsilon^(1/3)/fluid_kinevisco)</f>
        <v>0.39160952266350196</v>
      </c>
      <c r="DD168" s="1">
        <f>2+0.6*DC168^0.5*Sourcedata!$B$92^(1/3)</f>
        <v>5.9223951450269645</v>
      </c>
      <c r="DE168" s="1">
        <f t="shared" si="317"/>
        <v>18.305826002503682</v>
      </c>
      <c r="DF168" s="1">
        <f t="shared" si="278"/>
        <v>9.8251529957569925</v>
      </c>
      <c r="DG168" s="1">
        <f>IF(CY168=0,0,Sourcedata!$C$13*EXP(2*Sourcedata!$C$28*Sourcedata!$C$10/Sourcedata!$C$12/Sourcedata!$C$34/CY168*1000000))</f>
        <v>1.5000983679821411</v>
      </c>
      <c r="DH168" s="1">
        <f t="shared" si="279"/>
        <v>-4.1586513818348109E-9</v>
      </c>
      <c r="DI168" s="1">
        <f t="shared" si="318"/>
        <v>3.7427862436513537E-9</v>
      </c>
      <c r="DJ168">
        <f t="shared" si="319"/>
        <v>1.8435562864233007E-6</v>
      </c>
      <c r="DK168">
        <f t="shared" si="320"/>
        <v>64.706765335230443</v>
      </c>
      <c r="DL168" s="1">
        <f t="shared" si="280"/>
        <v>2.7537136088574979E-3</v>
      </c>
      <c r="DM168" s="1">
        <f t="shared" si="281"/>
        <v>0.51316354828123223</v>
      </c>
      <c r="DN168" s="1">
        <f t="shared" si="282"/>
        <v>6.5068308555787919E-6</v>
      </c>
      <c r="DO168" s="1">
        <f>IF(DM168&gt;$D$1,Sourcedata!$B$90*(2*DK168/1000000)/fluid_kinevisco,(DK168*2/1000000)^(4/3)*epsilon^(1/3)/fluid_kinevisco)</f>
        <v>0.49588070627652131</v>
      </c>
      <c r="DP168" s="1">
        <f>2+0.6*DO168^0.5*Sourcedata!$B$92^(1/3)</f>
        <v>6.4138068698816841</v>
      </c>
      <c r="DQ168" s="1">
        <f t="shared" si="321"/>
        <v>20.177335129651041</v>
      </c>
      <c r="DR168" s="1">
        <f t="shared" si="283"/>
        <v>10.829634492776767</v>
      </c>
      <c r="DS168" s="1">
        <f>IF(DK168=0,0,Sourcedata!$C$13*EXP(2*Sourcedata!$C$28*Sourcedata!$C$10/Sourcedata!$C$12/Sourcedata!$C$34/DK168*1000000))</f>
        <v>1.500082405932198</v>
      </c>
      <c r="DT168" s="1">
        <f t="shared" si="284"/>
        <v>-3.3854697555001996E-9</v>
      </c>
      <c r="DU168" s="1">
        <f t="shared" si="322"/>
        <v>3.0469227799501988E-9</v>
      </c>
      <c r="DV168">
        <f t="shared" si="323"/>
        <v>1.9746719591157707E-6</v>
      </c>
      <c r="DX168" s="26">
        <f t="shared" si="232"/>
        <v>1.7488441528405267E-5</v>
      </c>
      <c r="DY168">
        <f t="shared" si="221"/>
        <v>4.1500000000000127E-2</v>
      </c>
      <c r="DZ168" s="1">
        <f t="shared" si="222"/>
        <v>7.5115584715947241</v>
      </c>
      <c r="EA168" s="1">
        <f t="shared" si="233"/>
        <v>17.488441528405268</v>
      </c>
      <c r="EB168" s="1">
        <f t="shared" si="226"/>
        <v>0</v>
      </c>
      <c r="EC168" s="1"/>
      <c r="ED168" s="1">
        <f t="shared" si="227"/>
        <v>24.999999999999993</v>
      </c>
      <c r="EE168" s="1">
        <f t="shared" si="228"/>
        <v>17.488441528405268</v>
      </c>
      <c r="EF168">
        <f t="shared" si="223"/>
        <v>69.953766113621072</v>
      </c>
      <c r="EG168">
        <f t="shared" si="224"/>
        <v>0</v>
      </c>
      <c r="EH168" s="1"/>
      <c r="EI168">
        <f t="shared" si="225"/>
        <v>69.9537661136211</v>
      </c>
      <c r="EK168">
        <f t="shared" si="229"/>
        <v>4.1500000000000127E-2</v>
      </c>
      <c r="EL168">
        <f t="shared" si="230"/>
        <v>0.04</v>
      </c>
      <c r="EM168">
        <f t="shared" si="231"/>
        <v>69.953766113621072</v>
      </c>
    </row>
    <row r="169" spans="6:143" x14ac:dyDescent="0.2">
      <c r="F169">
        <f>F168+Sourcedata!$C$36*3600/4000</f>
        <v>146.70000000000044</v>
      </c>
      <c r="G169">
        <f t="shared" si="285"/>
        <v>0</v>
      </c>
      <c r="H169" s="1">
        <f t="shared" si="234"/>
        <v>0</v>
      </c>
      <c r="I169" s="1" t="e">
        <f t="shared" si="235"/>
        <v>#DIV/0!</v>
      </c>
      <c r="J169" s="1">
        <f t="shared" si="236"/>
        <v>0</v>
      </c>
      <c r="K169" s="1" t="e">
        <f>IF(I169&gt;$D$1,Sourcedata!$B$90*(2*G169/1000000)/fluid_kinevisco,(G169*2/1000000)^(4/3)*epsilon^(1/3)/fluid_kinevisco)</f>
        <v>#DIV/0!</v>
      </c>
      <c r="L169" s="1" t="e">
        <f>2+0.6*K169^0.5*Sourcedata!$B$92^(1/3)</f>
        <v>#DIV/0!</v>
      </c>
      <c r="M169" s="1" t="e">
        <f t="shared" si="237"/>
        <v>#DIV/0!</v>
      </c>
      <c r="N169" s="1" t="e">
        <f t="shared" si="238"/>
        <v>#DIV/0!</v>
      </c>
      <c r="O169" s="1">
        <f>IF(G169=0,0,Sourcedata!$C$13*EXP(2*Sourcedata!$C$28*Sourcedata!$C$10/Sourcedata!$C$12/Sourcedata!$C$34/G169*1000000))</f>
        <v>0</v>
      </c>
      <c r="P169" s="1">
        <f t="shared" si="239"/>
        <v>0</v>
      </c>
      <c r="Q169" s="1">
        <f t="shared" si="286"/>
        <v>0</v>
      </c>
      <c r="R169">
        <f t="shared" si="292"/>
        <v>0</v>
      </c>
      <c r="S169">
        <f t="shared" si="287"/>
        <v>0</v>
      </c>
      <c r="T169" s="1">
        <f t="shared" si="240"/>
        <v>0</v>
      </c>
      <c r="U169" s="1" t="e">
        <f t="shared" si="241"/>
        <v>#DIV/0!</v>
      </c>
      <c r="V169" s="1">
        <f t="shared" si="242"/>
        <v>0</v>
      </c>
      <c r="W169" s="1" t="e">
        <f>IF(U169&gt;$D$1,Sourcedata!$B$90*(2*S169/1000000)/fluid_kinevisco,(S169*2/1000000)^(4/3)*epsilon^(1/3)/fluid_kinevisco)</f>
        <v>#DIV/0!</v>
      </c>
      <c r="X169" s="1" t="e">
        <f>2+0.6*W169^0.5*Sourcedata!$B$92^(1/3)</f>
        <v>#DIV/0!</v>
      </c>
      <c r="Y169" s="1" t="e">
        <f t="shared" si="293"/>
        <v>#DIV/0!</v>
      </c>
      <c r="Z169" s="1" t="e">
        <f t="shared" si="243"/>
        <v>#DIV/0!</v>
      </c>
      <c r="AA169" s="1">
        <f>IF(S169=0,0,Sourcedata!$C$13*EXP(2*Sourcedata!$C$28*Sourcedata!$C$10/Sourcedata!$C$12/Sourcedata!$C$34/S169*1000000))</f>
        <v>0</v>
      </c>
      <c r="AB169" s="1">
        <f t="shared" si="244"/>
        <v>0</v>
      </c>
      <c r="AC169" s="1">
        <f t="shared" si="294"/>
        <v>0</v>
      </c>
      <c r="AD169">
        <f t="shared" si="295"/>
        <v>0</v>
      </c>
      <c r="AE169">
        <f t="shared" si="288"/>
        <v>0</v>
      </c>
      <c r="AF169" s="1">
        <f t="shared" si="245"/>
        <v>0</v>
      </c>
      <c r="AG169" s="1" t="e">
        <f t="shared" si="246"/>
        <v>#DIV/0!</v>
      </c>
      <c r="AH169" s="1">
        <f t="shared" si="247"/>
        <v>0</v>
      </c>
      <c r="AI169" s="1" t="e">
        <f>IF(AG169&gt;$D$1,Sourcedata!$B$90*(2*AE169/1000000)/fluid_kinevisco,(AE169*2/1000000)^(4/3)*epsilon^(1/3)/fluid_kinevisco)</f>
        <v>#DIV/0!</v>
      </c>
      <c r="AJ169" s="1" t="e">
        <f>2+0.6*AI169^0.5*Sourcedata!$B$92^(1/3)</f>
        <v>#DIV/0!</v>
      </c>
      <c r="AK169" s="1" t="e">
        <f t="shared" si="296"/>
        <v>#DIV/0!</v>
      </c>
      <c r="AL169" s="1" t="e">
        <f t="shared" si="248"/>
        <v>#DIV/0!</v>
      </c>
      <c r="AM169" s="1">
        <f>IF(AE169=0,0,Sourcedata!$C$13*EXP(2*Sourcedata!$C$28*Sourcedata!$C$10/Sourcedata!$C$12/Sourcedata!$C$34/AE169*1000000))</f>
        <v>0</v>
      </c>
      <c r="AN169" s="1">
        <f t="shared" si="249"/>
        <v>0</v>
      </c>
      <c r="AO169" s="1">
        <f t="shared" si="297"/>
        <v>0</v>
      </c>
      <c r="AP169">
        <f t="shared" si="298"/>
        <v>0</v>
      </c>
      <c r="AQ169">
        <f t="shared" si="289"/>
        <v>0</v>
      </c>
      <c r="AR169" s="1">
        <f t="shared" si="250"/>
        <v>0</v>
      </c>
      <c r="AS169" s="1" t="e">
        <f t="shared" si="251"/>
        <v>#DIV/0!</v>
      </c>
      <c r="AT169" s="1">
        <f t="shared" si="252"/>
        <v>0</v>
      </c>
      <c r="AU169" s="1" t="e">
        <f>IF(AS169&gt;$D$1,Sourcedata!$B$90*(2*AQ169/1000000)/fluid_kinevisco,(AQ169*2/1000000)^(4/3)*epsilon^(1/3)/fluid_kinevisco)</f>
        <v>#DIV/0!</v>
      </c>
      <c r="AV169" s="1" t="e">
        <f>2+0.6*AU169^0.5*Sourcedata!$B$92^(1/3)</f>
        <v>#DIV/0!</v>
      </c>
      <c r="AW169" s="1" t="e">
        <f t="shared" si="299"/>
        <v>#DIV/0!</v>
      </c>
      <c r="AX169" s="1" t="e">
        <f t="shared" si="253"/>
        <v>#DIV/0!</v>
      </c>
      <c r="AY169" s="1">
        <f>IF(AQ169=0,0,Sourcedata!$C$13*EXP(2*Sourcedata!$C$28*Sourcedata!$C$10/Sourcedata!$C$12/Sourcedata!$C$34/AQ169*1000000))</f>
        <v>0</v>
      </c>
      <c r="AZ169" s="1">
        <f t="shared" si="254"/>
        <v>0</v>
      </c>
      <c r="BA169" s="1">
        <f t="shared" si="300"/>
        <v>0</v>
      </c>
      <c r="BB169">
        <f t="shared" si="301"/>
        <v>0</v>
      </c>
      <c r="BC169">
        <f t="shared" si="302"/>
        <v>3.4939740912648927</v>
      </c>
      <c r="BD169" s="1">
        <f t="shared" si="255"/>
        <v>8.0289499570379642E-6</v>
      </c>
      <c r="BE169" s="1">
        <f t="shared" si="256"/>
        <v>2.8613628995581189E-2</v>
      </c>
      <c r="BF169" s="1">
        <f t="shared" si="257"/>
        <v>2.6240765882966015E-7</v>
      </c>
      <c r="BG169" s="1">
        <f>IF(BE169&gt;$D$1,Sourcedata!$B$90*(2*BC169/1000000)/fluid_kinevisco,(BC169*2/1000000)^(4/3)*epsilon^(1/3)/fluid_kinevisco)</f>
        <v>1.0120544167689347E-2</v>
      </c>
      <c r="BH169" s="1">
        <f>2+0.6*BG169^0.5*Sourcedata!$B$92^(1/3)</f>
        <v>2.6305603419240762</v>
      </c>
      <c r="BI169" s="1">
        <f t="shared" si="303"/>
        <v>2.6564485410810139</v>
      </c>
      <c r="BJ169" s="1">
        <f t="shared" si="258"/>
        <v>1.4257763259580161</v>
      </c>
      <c r="BK169" s="1">
        <f>IF(BC169=0,0,Sourcedata!$C$13*EXP(2*Sourcedata!$C$28*Sourcedata!$C$10/Sourcedata!$C$12/Sourcedata!$C$34/BC169*1000000))</f>
        <v>1.5015268539549675</v>
      </c>
      <c r="BL169" s="1">
        <f t="shared" si="259"/>
        <v>-3.2176558432209783E-9</v>
      </c>
      <c r="BM169" s="1">
        <f t="shared" si="304"/>
        <v>2.8958902588988989E-9</v>
      </c>
      <c r="BN169">
        <f t="shared" si="305"/>
        <v>1.3329352783351011E-8</v>
      </c>
      <c r="BO169">
        <f t="shared" si="306"/>
        <v>20.494426728798143</v>
      </c>
      <c r="BP169" s="1">
        <f t="shared" si="260"/>
        <v>2.7624278256826133E-4</v>
      </c>
      <c r="BQ169" s="1">
        <f t="shared" si="261"/>
        <v>0.16730414069928251</v>
      </c>
      <c r="BR169" s="1">
        <f t="shared" si="262"/>
        <v>1.8370636778442566E-6</v>
      </c>
      <c r="BS169" s="1">
        <f>IF(BQ169&gt;$D$1,Sourcedata!$B$90*(2*BO169/1000000)/fluid_kinevisco,(BO169*2/1000000)^(4/3)*epsilon^(1/3)/fluid_kinevisco)</f>
        <v>0.1070595278716602</v>
      </c>
      <c r="BT169" s="1">
        <f>2+0.6*BS169^0.5*Sourcedata!$B$92^(1/3)</f>
        <v>4.0508664599914921</v>
      </c>
      <c r="BU169" s="1">
        <f t="shared" si="307"/>
        <v>10.118539789554646</v>
      </c>
      <c r="BV169" s="1">
        <f t="shared" si="263"/>
        <v>5.4308503485410622</v>
      </c>
      <c r="BW169" s="1">
        <f>IF(BO169=0,0,Sourcedata!$C$13*EXP(2*Sourcedata!$C$28*Sourcedata!$C$10/Sourcedata!$C$12/Sourcedata!$C$34/BO169*1000000))</f>
        <v>1.5002601945089511</v>
      </c>
      <c r="BX169" s="1">
        <f t="shared" si="264"/>
        <v>-8.6041954031151637E-9</v>
      </c>
      <c r="BY169" s="1">
        <f t="shared" si="308"/>
        <v>7.7437758628036957E-9</v>
      </c>
      <c r="BZ169">
        <f t="shared" si="309"/>
        <v>7.970463341141001E-7</v>
      </c>
      <c r="CA169">
        <f t="shared" si="290"/>
        <v>32.413595636245049</v>
      </c>
      <c r="CB169" s="1">
        <f t="shared" si="265"/>
        <v>6.9099325867612153E-4</v>
      </c>
      <c r="CC169" s="1">
        <f t="shared" si="266"/>
        <v>0.26331110071323455</v>
      </c>
      <c r="CD169" s="1">
        <f t="shared" si="267"/>
        <v>3.0417589122469752E-6</v>
      </c>
      <c r="CE169" s="1">
        <f>IF(CC169&gt;$D$1,Sourcedata!$B$90*(2*CA169/1000000)/fluid_kinevisco,(CA169*2/1000000)^(4/3)*epsilon^(1/3)/fluid_kinevisco)</f>
        <v>0.19727886961257149</v>
      </c>
      <c r="CF169" s="1">
        <f>2+0.6*CE169^0.5*Sourcedata!$B$92^(1/3)</f>
        <v>4.783972917526679</v>
      </c>
      <c r="CG169" s="1">
        <f t="shared" si="310"/>
        <v>13.550911008502499</v>
      </c>
      <c r="CH169" s="1">
        <f t="shared" si="268"/>
        <v>7.2730820161961143</v>
      </c>
      <c r="CI169" s="1">
        <f>IF(CA169=0,0,Sourcedata!$C$13*EXP(2*Sourcedata!$C$28*Sourcedata!$C$10/Sourcedata!$C$12/Sourcedata!$C$34/CA169*1000000))</f>
        <v>1.5001645102043448</v>
      </c>
      <c r="CJ169" s="1">
        <f t="shared" si="269"/>
        <v>-6.7795085807463032E-9</v>
      </c>
      <c r="CK169" s="1">
        <f t="shared" si="311"/>
        <v>6.1015577226717114E-9</v>
      </c>
      <c r="CL169">
        <f t="shared" si="291"/>
        <v>1.3302757200938923E-6</v>
      </c>
      <c r="CM169">
        <f t="shared" si="312"/>
        <v>43.473192653387031</v>
      </c>
      <c r="CN169" s="1">
        <f t="shared" si="270"/>
        <v>1.2429751955792448E-3</v>
      </c>
      <c r="CO169" s="1">
        <f t="shared" si="271"/>
        <v>0.35086997518233676</v>
      </c>
      <c r="CP169" s="1">
        <f t="shared" si="272"/>
        <v>4.2011534778437585E-6</v>
      </c>
      <c r="CQ169" s="1">
        <f>IF(CO169&gt;$D$1,Sourcedata!$B$90*(2*CM169/1000000)/fluid_kinevisco,(CM169*2/1000000)^(4/3)*epsilon^(1/3)/fluid_kinevisco)</f>
        <v>0.29179174769607336</v>
      </c>
      <c r="CR169" s="1">
        <f>2+0.6*CQ169^0.5*Sourcedata!$B$92^(1/3)</f>
        <v>5.3857993974549334</v>
      </c>
      <c r="CS169" s="1">
        <f t="shared" si="313"/>
        <v>16.143636049248453</v>
      </c>
      <c r="CT169" s="1">
        <f t="shared" si="273"/>
        <v>8.6646564907800645</v>
      </c>
      <c r="CU169" s="1">
        <f>IF(CM169=0,0,Sourcedata!$C$13*EXP(2*Sourcedata!$C$28*Sourcedata!$C$10/Sourcedata!$C$12/Sourcedata!$C$34/CM169*1000000))</f>
        <v>1.5001226570336912</v>
      </c>
      <c r="CV169" s="1">
        <f t="shared" si="274"/>
        <v>-5.240970168765962E-9</v>
      </c>
      <c r="CW169" s="1">
        <f t="shared" si="314"/>
        <v>4.7168731518893957E-9</v>
      </c>
      <c r="CX169">
        <f t="shared" si="315"/>
        <v>1.6432158031513002E-6</v>
      </c>
      <c r="CY169">
        <f t="shared" si="316"/>
        <v>54.170458888084099</v>
      </c>
      <c r="CZ169" s="1">
        <f t="shared" si="275"/>
        <v>1.9299427210348954E-3</v>
      </c>
      <c r="DA169" s="1">
        <f t="shared" si="276"/>
        <v>0.43371682745584345</v>
      </c>
      <c r="DB169" s="1">
        <f t="shared" si="277"/>
        <v>5.3513532996820837E-6</v>
      </c>
      <c r="DC169" s="1">
        <f>IF(DA169&gt;$D$1,Sourcedata!$B$90*(2*CY169/1000000)/fluid_kinevisco,(CY169*2/1000000)^(4/3)*epsilon^(1/3)/fluid_kinevisco)</f>
        <v>0.39125596972154975</v>
      </c>
      <c r="DD169" s="1">
        <f>2+0.6*DC169^0.5*Sourcedata!$B$92^(1/3)</f>
        <v>5.9206241366550376</v>
      </c>
      <c r="DE169" s="1">
        <f t="shared" si="317"/>
        <v>18.298901479899943</v>
      </c>
      <c r="DF169" s="1">
        <f t="shared" si="278"/>
        <v>9.8214364470475815</v>
      </c>
      <c r="DG169" s="1">
        <f>IF(CY169=0,0,Sourcedata!$C$13*EXP(2*Sourcedata!$C$28*Sourcedata!$C$10/Sourcedata!$C$12/Sourcedata!$C$34/CY169*1000000))</f>
        <v>1.500098434643431</v>
      </c>
      <c r="DH169" s="1">
        <f t="shared" si="279"/>
        <v>-4.154503624278782E-9</v>
      </c>
      <c r="DI169" s="1">
        <f t="shared" si="318"/>
        <v>3.7390532618509273E-9</v>
      </c>
      <c r="DJ169">
        <f t="shared" si="319"/>
        <v>1.8398135001796493E-6</v>
      </c>
      <c r="DK169">
        <f t="shared" si="320"/>
        <v>64.673467313632045</v>
      </c>
      <c r="DL169" s="1">
        <f t="shared" si="280"/>
        <v>2.750880222823104E-3</v>
      </c>
      <c r="DM169" s="1">
        <f t="shared" si="281"/>
        <v>0.51291620309919628</v>
      </c>
      <c r="DN169" s="1">
        <f t="shared" si="282"/>
        <v>6.5031477025208788E-6</v>
      </c>
      <c r="DO169" s="1">
        <f>IF(DM169&gt;$D$1,Sourcedata!$B$90*(2*DK169/1000000)/fluid_kinevisco,(DK169*2/1000000)^(4/3)*epsilon^(1/3)/fluid_kinevisco)</f>
        <v>0.49554049599489775</v>
      </c>
      <c r="DP169" s="1">
        <f>2+0.6*DO169^0.5*Sourcedata!$B$92^(1/3)</f>
        <v>6.4122925136028348</v>
      </c>
      <c r="DQ169" s="1">
        <f t="shared" si="321"/>
        <v>20.171714617334064</v>
      </c>
      <c r="DR169" s="1">
        <f t="shared" si="283"/>
        <v>10.826617836034741</v>
      </c>
      <c r="DS169" s="1">
        <f>IF(DK169=0,0,Sourcedata!$C$13*EXP(2*Sourcedata!$C$28*Sourcedata!$C$10/Sourcedata!$C$12/Sourcedata!$C$34/DK169*1000000))</f>
        <v>1.5000824483611883</v>
      </c>
      <c r="DT169" s="1">
        <f t="shared" si="284"/>
        <v>-3.3828562978421092E-9</v>
      </c>
      <c r="DU169" s="1">
        <f t="shared" si="322"/>
        <v>3.0445706680579175E-9</v>
      </c>
      <c r="DV169">
        <f t="shared" si="323"/>
        <v>1.9716250363358207E-6</v>
      </c>
      <c r="DX169" s="26">
        <f t="shared" si="232"/>
        <v>1.7515664729973059E-5</v>
      </c>
      <c r="DY169">
        <f t="shared" si="221"/>
        <v>4.1750000000000127E-2</v>
      </c>
      <c r="DZ169" s="1">
        <f t="shared" si="222"/>
        <v>7.4843352700269348</v>
      </c>
      <c r="EA169" s="1">
        <f t="shared" si="233"/>
        <v>17.515664729973057</v>
      </c>
      <c r="EB169" s="1">
        <f t="shared" si="226"/>
        <v>0</v>
      </c>
      <c r="EC169" s="1"/>
      <c r="ED169" s="1">
        <f t="shared" si="227"/>
        <v>24.999999999999993</v>
      </c>
      <c r="EE169" s="1">
        <f t="shared" si="228"/>
        <v>17.515664729973057</v>
      </c>
      <c r="EF169">
        <f t="shared" si="223"/>
        <v>70.062658919892229</v>
      </c>
      <c r="EG169">
        <f t="shared" si="224"/>
        <v>0</v>
      </c>
      <c r="EH169" s="1"/>
      <c r="EI169">
        <f t="shared" si="225"/>
        <v>70.062658919892257</v>
      </c>
      <c r="EK169">
        <f t="shared" si="229"/>
        <v>4.1750000000000127E-2</v>
      </c>
      <c r="EL169">
        <f t="shared" si="230"/>
        <v>0.04</v>
      </c>
      <c r="EM169">
        <f t="shared" si="231"/>
        <v>70.062658919892229</v>
      </c>
    </row>
    <row r="170" spans="6:143" x14ac:dyDescent="0.2">
      <c r="F170">
        <f>F169+Sourcedata!$C$36*3600/4000</f>
        <v>147.60000000000045</v>
      </c>
      <c r="G170">
        <f t="shared" si="285"/>
        <v>0</v>
      </c>
      <c r="H170" s="1">
        <f t="shared" si="234"/>
        <v>0</v>
      </c>
      <c r="I170" s="1" t="e">
        <f t="shared" si="235"/>
        <v>#DIV/0!</v>
      </c>
      <c r="J170" s="1">
        <f t="shared" si="236"/>
        <v>0</v>
      </c>
      <c r="K170" s="1" t="e">
        <f>IF(I170&gt;$D$1,Sourcedata!$B$90*(2*G170/1000000)/fluid_kinevisco,(G170*2/1000000)^(4/3)*epsilon^(1/3)/fluid_kinevisco)</f>
        <v>#DIV/0!</v>
      </c>
      <c r="L170" s="1" t="e">
        <f>2+0.6*K170^0.5*Sourcedata!$B$92^(1/3)</f>
        <v>#DIV/0!</v>
      </c>
      <c r="M170" s="1" t="e">
        <f t="shared" si="237"/>
        <v>#DIV/0!</v>
      </c>
      <c r="N170" s="1" t="e">
        <f t="shared" si="238"/>
        <v>#DIV/0!</v>
      </c>
      <c r="O170" s="1">
        <f>IF(G170=0,0,Sourcedata!$C$13*EXP(2*Sourcedata!$C$28*Sourcedata!$C$10/Sourcedata!$C$12/Sourcedata!$C$34/G170*1000000))</f>
        <v>0</v>
      </c>
      <c r="P170" s="1">
        <f t="shared" si="239"/>
        <v>0</v>
      </c>
      <c r="Q170" s="1">
        <f t="shared" si="286"/>
        <v>0</v>
      </c>
      <c r="R170">
        <f t="shared" si="292"/>
        <v>0</v>
      </c>
      <c r="S170">
        <f t="shared" si="287"/>
        <v>0</v>
      </c>
      <c r="T170" s="1">
        <f t="shared" si="240"/>
        <v>0</v>
      </c>
      <c r="U170" s="1" t="e">
        <f t="shared" si="241"/>
        <v>#DIV/0!</v>
      </c>
      <c r="V170" s="1">
        <f t="shared" si="242"/>
        <v>0</v>
      </c>
      <c r="W170" s="1" t="e">
        <f>IF(U170&gt;$D$1,Sourcedata!$B$90*(2*S170/1000000)/fluid_kinevisco,(S170*2/1000000)^(4/3)*epsilon^(1/3)/fluid_kinevisco)</f>
        <v>#DIV/0!</v>
      </c>
      <c r="X170" s="1" t="e">
        <f>2+0.6*W170^0.5*Sourcedata!$B$92^(1/3)</f>
        <v>#DIV/0!</v>
      </c>
      <c r="Y170" s="1" t="e">
        <f t="shared" si="293"/>
        <v>#DIV/0!</v>
      </c>
      <c r="Z170" s="1" t="e">
        <f t="shared" si="243"/>
        <v>#DIV/0!</v>
      </c>
      <c r="AA170" s="1">
        <f>IF(S170=0,0,Sourcedata!$C$13*EXP(2*Sourcedata!$C$28*Sourcedata!$C$10/Sourcedata!$C$12/Sourcedata!$C$34/S170*1000000))</f>
        <v>0</v>
      </c>
      <c r="AB170" s="1">
        <f t="shared" si="244"/>
        <v>0</v>
      </c>
      <c r="AC170" s="1">
        <f t="shared" si="294"/>
        <v>0</v>
      </c>
      <c r="AD170">
        <f t="shared" si="295"/>
        <v>0</v>
      </c>
      <c r="AE170">
        <f t="shared" si="288"/>
        <v>0</v>
      </c>
      <c r="AF170" s="1">
        <f t="shared" si="245"/>
        <v>0</v>
      </c>
      <c r="AG170" s="1" t="e">
        <f t="shared" si="246"/>
        <v>#DIV/0!</v>
      </c>
      <c r="AH170" s="1">
        <f t="shared" si="247"/>
        <v>0</v>
      </c>
      <c r="AI170" s="1" t="e">
        <f>IF(AG170&gt;$D$1,Sourcedata!$B$90*(2*AE170/1000000)/fluid_kinevisco,(AE170*2/1000000)^(4/3)*epsilon^(1/3)/fluid_kinevisco)</f>
        <v>#DIV/0!</v>
      </c>
      <c r="AJ170" s="1" t="e">
        <f>2+0.6*AI170^0.5*Sourcedata!$B$92^(1/3)</f>
        <v>#DIV/0!</v>
      </c>
      <c r="AK170" s="1" t="e">
        <f t="shared" si="296"/>
        <v>#DIV/0!</v>
      </c>
      <c r="AL170" s="1" t="e">
        <f t="shared" si="248"/>
        <v>#DIV/0!</v>
      </c>
      <c r="AM170" s="1">
        <f>IF(AE170=0,0,Sourcedata!$C$13*EXP(2*Sourcedata!$C$28*Sourcedata!$C$10/Sourcedata!$C$12/Sourcedata!$C$34/AE170*1000000))</f>
        <v>0</v>
      </c>
      <c r="AN170" s="1">
        <f t="shared" si="249"/>
        <v>0</v>
      </c>
      <c r="AO170" s="1">
        <f t="shared" si="297"/>
        <v>0</v>
      </c>
      <c r="AP170">
        <f t="shared" si="298"/>
        <v>0</v>
      </c>
      <c r="AQ170">
        <f t="shared" si="289"/>
        <v>0</v>
      </c>
      <c r="AR170" s="1">
        <f t="shared" si="250"/>
        <v>0</v>
      </c>
      <c r="AS170" s="1" t="e">
        <f t="shared" si="251"/>
        <v>#DIV/0!</v>
      </c>
      <c r="AT170" s="1">
        <f t="shared" si="252"/>
        <v>0</v>
      </c>
      <c r="AU170" s="1" t="e">
        <f>IF(AS170&gt;$D$1,Sourcedata!$B$90*(2*AQ170/1000000)/fluid_kinevisco,(AQ170*2/1000000)^(4/3)*epsilon^(1/3)/fluid_kinevisco)</f>
        <v>#DIV/0!</v>
      </c>
      <c r="AV170" s="1" t="e">
        <f>2+0.6*AU170^0.5*Sourcedata!$B$92^(1/3)</f>
        <v>#DIV/0!</v>
      </c>
      <c r="AW170" s="1" t="e">
        <f t="shared" si="299"/>
        <v>#DIV/0!</v>
      </c>
      <c r="AX170" s="1" t="e">
        <f t="shared" si="253"/>
        <v>#DIV/0!</v>
      </c>
      <c r="AY170" s="1">
        <f>IF(AQ170=0,0,Sourcedata!$C$13*EXP(2*Sourcedata!$C$28*Sourcedata!$C$10/Sourcedata!$C$12/Sourcedata!$C$34/AQ170*1000000))</f>
        <v>0</v>
      </c>
      <c r="AZ170" s="1">
        <f t="shared" si="254"/>
        <v>0</v>
      </c>
      <c r="BA170" s="1">
        <f t="shared" si="300"/>
        <v>0</v>
      </c>
      <c r="BB170">
        <f t="shared" si="301"/>
        <v>0</v>
      </c>
      <c r="BC170">
        <f t="shared" si="302"/>
        <v>3.2200267502325777</v>
      </c>
      <c r="BD170" s="1">
        <f t="shared" si="255"/>
        <v>6.8192772798793832E-6</v>
      </c>
      <c r="BE170" s="1">
        <f t="shared" si="256"/>
        <v>2.6370537725049426E-2</v>
      </c>
      <c r="BF170" s="1">
        <f t="shared" si="257"/>
        <v>2.398668797826397E-7</v>
      </c>
      <c r="BG170" s="1">
        <f>IF(BE170&gt;$D$1,Sourcedata!$B$90*(2*BC170/1000000)/fluid_kinevisco,(BC170*2/1000000)^(4/3)*epsilon^(1/3)/fluid_kinevisco)</f>
        <v>9.0766083644081563E-3</v>
      </c>
      <c r="BH170" s="1">
        <f>2+0.6*BG170^0.5*Sourcedata!$B$92^(1/3)</f>
        <v>2.5971542385661222</v>
      </c>
      <c r="BI170" s="1">
        <f t="shared" si="303"/>
        <v>2.4796576979658633</v>
      </c>
      <c r="BJ170" s="1">
        <f t="shared" si="258"/>
        <v>1.330888661144767</v>
      </c>
      <c r="BK170" s="1">
        <f>IF(BC170=0,0,Sourcedata!$C$13*EXP(2*Sourcedata!$C$28*Sourcedata!$C$10/Sourcedata!$C$12/Sourcedata!$C$34/BC170*1000000))</f>
        <v>1.5016568244602064</v>
      </c>
      <c r="BL170" s="1">
        <f t="shared" si="259"/>
        <v>-2.9279101863519878E-9</v>
      </c>
      <c r="BM170" s="1">
        <f t="shared" si="304"/>
        <v>2.6351191677168059E-9</v>
      </c>
      <c r="BN170">
        <f t="shared" si="305"/>
        <v>1.0433462524452112E-8</v>
      </c>
      <c r="BO170">
        <f t="shared" si="306"/>
        <v>20.427838794080404</v>
      </c>
      <c r="BP170" s="1">
        <f t="shared" si="260"/>
        <v>2.7445063154487236E-4</v>
      </c>
      <c r="BQ170" s="1">
        <f t="shared" si="261"/>
        <v>0.16676409805136444</v>
      </c>
      <c r="BR170" s="1">
        <f t="shared" si="262"/>
        <v>1.8304991115493315E-6</v>
      </c>
      <c r="BS170" s="1">
        <f>IF(BQ170&gt;$D$1,Sourcedata!$B$90*(2*BO170/1000000)/fluid_kinevisco,(BO170*2/1000000)^(4/3)*epsilon^(1/3)/fluid_kinevisco)</f>
        <v>0.10659598658589053</v>
      </c>
      <c r="BT170" s="1">
        <f>2+0.6*BS170^0.5*Sourcedata!$B$92^(1/3)</f>
        <v>4.0464217713188937</v>
      </c>
      <c r="BU170" s="1">
        <f t="shared" si="307"/>
        <v>10.096742232296828</v>
      </c>
      <c r="BV170" s="1">
        <f t="shared" si="263"/>
        <v>5.4191511039965903</v>
      </c>
      <c r="BW170" s="1">
        <f>IF(BO170=0,0,Sourcedata!$C$13*EXP(2*Sourcedata!$C$28*Sourcedata!$C$10/Sourcedata!$C$12/Sourcedata!$C$34/BO170*1000000))</f>
        <v>1.5002610427299818</v>
      </c>
      <c r="BX170" s="1">
        <f t="shared" si="264"/>
        <v>-8.5666530910868693E-9</v>
      </c>
      <c r="BY170" s="1">
        <f t="shared" si="308"/>
        <v>7.7099877819782312E-9</v>
      </c>
      <c r="BZ170">
        <f t="shared" si="309"/>
        <v>7.8930255825129643E-7</v>
      </c>
      <c r="CA170">
        <f t="shared" si="290"/>
        <v>32.363962674309356</v>
      </c>
      <c r="CB170" s="1">
        <f t="shared" si="265"/>
        <v>6.8887872718312814E-4</v>
      </c>
      <c r="CC170" s="1">
        <f t="shared" si="266"/>
        <v>0.26291446329590956</v>
      </c>
      <c r="CD170" s="1">
        <f t="shared" si="267"/>
        <v>3.0366358788069799E-6</v>
      </c>
      <c r="CE170" s="1">
        <f>IF(CC170&gt;$D$1,Sourcedata!$B$90*(2*CA170/1000000)/fluid_kinevisco,(CA170*2/1000000)^(4/3)*epsilon^(1/3)/fluid_kinevisco)</f>
        <v>0.19687619763825881</v>
      </c>
      <c r="CF170" s="1">
        <f>2+0.6*CE170^0.5*Sourcedata!$B$92^(1/3)</f>
        <v>4.7811302398009499</v>
      </c>
      <c r="CG170" s="1">
        <f t="shared" si="310"/>
        <v>13.538205843000314</v>
      </c>
      <c r="CH170" s="1">
        <f t="shared" si="268"/>
        <v>7.2662628650210568</v>
      </c>
      <c r="CI170" s="1">
        <f>IF(CA170=0,0,Sourcedata!$C$13*EXP(2*Sourcedata!$C$28*Sourcedata!$C$10/Sourcedata!$C$12/Sourcedata!$C$34/CA170*1000000))</f>
        <v>1.5001647625089594</v>
      </c>
      <c r="CJ170" s="1">
        <f t="shared" si="269"/>
        <v>-6.7649630547049201E-9</v>
      </c>
      <c r="CK170" s="1">
        <f t="shared" si="311"/>
        <v>6.0884667492344662E-9</v>
      </c>
      <c r="CL170">
        <f t="shared" si="291"/>
        <v>1.3241741623712207E-6</v>
      </c>
      <c r="CM170">
        <f t="shared" si="312"/>
        <v>43.431555992889777</v>
      </c>
      <c r="CN170" s="1">
        <f t="shared" si="270"/>
        <v>1.2405954047443155E-3</v>
      </c>
      <c r="CO170" s="1">
        <f t="shared" si="271"/>
        <v>0.35054370003048474</v>
      </c>
      <c r="CP170" s="1">
        <f t="shared" si="272"/>
        <v>4.1967276472919765E-6</v>
      </c>
      <c r="CQ170" s="1">
        <f>IF(CO170&gt;$D$1,Sourcedata!$B$90*(2*CM170/1000000)/fluid_kinevisco,(CM170*2/1000000)^(4/3)*epsilon^(1/3)/fluid_kinevisco)</f>
        <v>0.29141918724524124</v>
      </c>
      <c r="CR170" s="1">
        <f>2+0.6*CQ170^0.5*Sourcedata!$B$92^(1/3)</f>
        <v>5.3836372083909527</v>
      </c>
      <c r="CS170" s="1">
        <f t="shared" si="313"/>
        <v>16.134651839168221</v>
      </c>
      <c r="CT170" s="1">
        <f t="shared" si="273"/>
        <v>8.6598344609753326</v>
      </c>
      <c r="CU170" s="1">
        <f>IF(CM170=0,0,Sourcedata!$C$13*EXP(2*Sourcedata!$C$28*Sourcedata!$C$10/Sourcedata!$C$12/Sourcedata!$C$34/CM170*1000000))</f>
        <v>1.5001227746264911</v>
      </c>
      <c r="CV170" s="1">
        <f t="shared" si="274"/>
        <v>-5.2337380773981624E-9</v>
      </c>
      <c r="CW170" s="1">
        <f t="shared" si="314"/>
        <v>4.7103642696583757E-9</v>
      </c>
      <c r="CX170">
        <f t="shared" si="315"/>
        <v>1.6384989299994109E-6</v>
      </c>
      <c r="CY170">
        <f t="shared" si="316"/>
        <v>54.133737122953981</v>
      </c>
      <c r="CZ170" s="1">
        <f t="shared" si="275"/>
        <v>1.927327019291459E-3</v>
      </c>
      <c r="DA170" s="1">
        <f t="shared" si="276"/>
        <v>0.43343598880753881</v>
      </c>
      <c r="DB170" s="1">
        <f t="shared" si="277"/>
        <v>5.3473630265866865E-6</v>
      </c>
      <c r="DC170" s="1">
        <f>IF(DA170&gt;$D$1,Sourcedata!$B$90*(2*CY170/1000000)/fluid_kinevisco,(CY170*2/1000000)^(4/3)*epsilon^(1/3)/fluid_kinevisco)</f>
        <v>0.39090237019903312</v>
      </c>
      <c r="DD170" s="1">
        <f>2+0.6*DC170^0.5*Sourcedata!$B$92^(1/3)</f>
        <v>5.9188520944404051</v>
      </c>
      <c r="DE170" s="1">
        <f t="shared" si="317"/>
        <v>18.291971571245025</v>
      </c>
      <c r="DF170" s="1">
        <f t="shared" si="278"/>
        <v>9.8177170075220506</v>
      </c>
      <c r="DG170" s="1">
        <f>IF(CY170=0,0,Sourcedata!$C$13*EXP(2*Sourcedata!$C$28*Sourcedata!$C$10/Sourcedata!$C$12/Sourcedata!$C$34/CY170*1000000))</f>
        <v>1.5000985014190267</v>
      </c>
      <c r="DH170" s="1">
        <f t="shared" si="279"/>
        <v>-4.1503569490509347E-9</v>
      </c>
      <c r="DI170" s="1">
        <f t="shared" si="318"/>
        <v>3.7353212541458647E-9</v>
      </c>
      <c r="DJ170">
        <f t="shared" si="319"/>
        <v>1.8360744469177985E-6</v>
      </c>
      <c r="DK170">
        <f t="shared" si="320"/>
        <v>64.640160713395218</v>
      </c>
      <c r="DL170" s="1">
        <f t="shared" si="280"/>
        <v>2.7480475658134516E-3</v>
      </c>
      <c r="DM170" s="1">
        <f t="shared" si="281"/>
        <v>0.51266876944185302</v>
      </c>
      <c r="DN170" s="1">
        <f t="shared" si="282"/>
        <v>6.4994637902651996E-6</v>
      </c>
      <c r="DO170" s="1">
        <f>IF(DM170&gt;$D$1,Sourcedata!$B$90*(2*DK170/1000000)/fluid_kinevisco,(DK170*2/1000000)^(4/3)*epsilon^(1/3)/fluid_kinevisco)</f>
        <v>0.49520025646906168</v>
      </c>
      <c r="DP170" s="1">
        <f>2+0.6*DO170^0.5*Sourcedata!$B$92^(1/3)</f>
        <v>6.4107775071587536</v>
      </c>
      <c r="DQ170" s="1">
        <f t="shared" si="321"/>
        <v>20.166090818535874</v>
      </c>
      <c r="DR170" s="1">
        <f t="shared" si="283"/>
        <v>10.823599415363528</v>
      </c>
      <c r="DS170" s="1">
        <f>IF(DK170=0,0,Sourcedata!$C$13*EXP(2*Sourcedata!$C$28*Sourcedata!$C$10/Sourcedata!$C$12/Sourcedata!$C$34/DK170*1000000))</f>
        <v>1.5000824908448407</v>
      </c>
      <c r="DT170" s="1">
        <f t="shared" si="284"/>
        <v>-3.3802437588646087E-9</v>
      </c>
      <c r="DU170" s="1">
        <f t="shared" si="322"/>
        <v>3.042219382978167E-9</v>
      </c>
      <c r="DV170">
        <f t="shared" si="323"/>
        <v>1.9685804656677629E-6</v>
      </c>
      <c r="DX170" s="26">
        <f t="shared" si="232"/>
        <v>1.7542491923791241E-5</v>
      </c>
      <c r="DY170">
        <f t="shared" si="221"/>
        <v>4.2000000000000134E-2</v>
      </c>
      <c r="DZ170" s="1">
        <f t="shared" si="222"/>
        <v>7.4575080762087511</v>
      </c>
      <c r="EA170" s="1">
        <f t="shared" si="233"/>
        <v>17.542491923791243</v>
      </c>
      <c r="EB170" s="1">
        <f t="shared" si="226"/>
        <v>0</v>
      </c>
      <c r="EC170" s="1"/>
      <c r="ED170" s="1">
        <f t="shared" si="227"/>
        <v>24.999999999999993</v>
      </c>
      <c r="EE170" s="1">
        <f t="shared" si="228"/>
        <v>17.542491923791243</v>
      </c>
      <c r="EF170">
        <f t="shared" si="223"/>
        <v>70.169967695164971</v>
      </c>
      <c r="EG170">
        <f t="shared" si="224"/>
        <v>0</v>
      </c>
      <c r="EH170" s="1"/>
      <c r="EI170">
        <f t="shared" si="225"/>
        <v>70.169967695164999</v>
      </c>
      <c r="EK170">
        <f t="shared" si="229"/>
        <v>4.2000000000000134E-2</v>
      </c>
      <c r="EL170">
        <f t="shared" si="230"/>
        <v>0.04</v>
      </c>
      <c r="EM170">
        <f t="shared" si="231"/>
        <v>70.169967695164971</v>
      </c>
    </row>
    <row r="171" spans="6:143" x14ac:dyDescent="0.2">
      <c r="F171">
        <f>F170+Sourcedata!$C$36*3600/4000</f>
        <v>148.50000000000045</v>
      </c>
      <c r="G171">
        <f t="shared" si="285"/>
        <v>0</v>
      </c>
      <c r="H171" s="1">
        <f t="shared" si="234"/>
        <v>0</v>
      </c>
      <c r="I171" s="1" t="e">
        <f t="shared" si="235"/>
        <v>#DIV/0!</v>
      </c>
      <c r="J171" s="1">
        <f t="shared" si="236"/>
        <v>0</v>
      </c>
      <c r="K171" s="1" t="e">
        <f>IF(I171&gt;$D$1,Sourcedata!$B$90*(2*G171/1000000)/fluid_kinevisco,(G171*2/1000000)^(4/3)*epsilon^(1/3)/fluid_kinevisco)</f>
        <v>#DIV/0!</v>
      </c>
      <c r="L171" s="1" t="e">
        <f>2+0.6*K171^0.5*Sourcedata!$B$92^(1/3)</f>
        <v>#DIV/0!</v>
      </c>
      <c r="M171" s="1" t="e">
        <f t="shared" si="237"/>
        <v>#DIV/0!</v>
      </c>
      <c r="N171" s="1" t="e">
        <f t="shared" si="238"/>
        <v>#DIV/0!</v>
      </c>
      <c r="O171" s="1">
        <f>IF(G171=0,0,Sourcedata!$C$13*EXP(2*Sourcedata!$C$28*Sourcedata!$C$10/Sourcedata!$C$12/Sourcedata!$C$34/G171*1000000))</f>
        <v>0</v>
      </c>
      <c r="P171" s="1">
        <f t="shared" si="239"/>
        <v>0</v>
      </c>
      <c r="Q171" s="1">
        <f t="shared" si="286"/>
        <v>0</v>
      </c>
      <c r="R171">
        <f t="shared" si="292"/>
        <v>0</v>
      </c>
      <c r="S171">
        <f t="shared" si="287"/>
        <v>0</v>
      </c>
      <c r="T171" s="1">
        <f t="shared" si="240"/>
        <v>0</v>
      </c>
      <c r="U171" s="1" t="e">
        <f t="shared" si="241"/>
        <v>#DIV/0!</v>
      </c>
      <c r="V171" s="1">
        <f t="shared" si="242"/>
        <v>0</v>
      </c>
      <c r="W171" s="1" t="e">
        <f>IF(U171&gt;$D$1,Sourcedata!$B$90*(2*S171/1000000)/fluid_kinevisco,(S171*2/1000000)^(4/3)*epsilon^(1/3)/fluid_kinevisco)</f>
        <v>#DIV/0!</v>
      </c>
      <c r="X171" s="1" t="e">
        <f>2+0.6*W171^0.5*Sourcedata!$B$92^(1/3)</f>
        <v>#DIV/0!</v>
      </c>
      <c r="Y171" s="1" t="e">
        <f t="shared" si="293"/>
        <v>#DIV/0!</v>
      </c>
      <c r="Z171" s="1" t="e">
        <f t="shared" si="243"/>
        <v>#DIV/0!</v>
      </c>
      <c r="AA171" s="1">
        <f>IF(S171=0,0,Sourcedata!$C$13*EXP(2*Sourcedata!$C$28*Sourcedata!$C$10/Sourcedata!$C$12/Sourcedata!$C$34/S171*1000000))</f>
        <v>0</v>
      </c>
      <c r="AB171" s="1">
        <f t="shared" si="244"/>
        <v>0</v>
      </c>
      <c r="AC171" s="1">
        <f t="shared" si="294"/>
        <v>0</v>
      </c>
      <c r="AD171">
        <f t="shared" si="295"/>
        <v>0</v>
      </c>
      <c r="AE171">
        <f t="shared" si="288"/>
        <v>0</v>
      </c>
      <c r="AF171" s="1">
        <f t="shared" si="245"/>
        <v>0</v>
      </c>
      <c r="AG171" s="1" t="e">
        <f t="shared" si="246"/>
        <v>#DIV/0!</v>
      </c>
      <c r="AH171" s="1">
        <f t="shared" si="247"/>
        <v>0</v>
      </c>
      <c r="AI171" s="1" t="e">
        <f>IF(AG171&gt;$D$1,Sourcedata!$B$90*(2*AE171/1000000)/fluid_kinevisco,(AE171*2/1000000)^(4/3)*epsilon^(1/3)/fluid_kinevisco)</f>
        <v>#DIV/0!</v>
      </c>
      <c r="AJ171" s="1" t="e">
        <f>2+0.6*AI171^0.5*Sourcedata!$B$92^(1/3)</f>
        <v>#DIV/0!</v>
      </c>
      <c r="AK171" s="1" t="e">
        <f t="shared" si="296"/>
        <v>#DIV/0!</v>
      </c>
      <c r="AL171" s="1" t="e">
        <f t="shared" si="248"/>
        <v>#DIV/0!</v>
      </c>
      <c r="AM171" s="1">
        <f>IF(AE171=0,0,Sourcedata!$C$13*EXP(2*Sourcedata!$C$28*Sourcedata!$C$10/Sourcedata!$C$12/Sourcedata!$C$34/AE171*1000000))</f>
        <v>0</v>
      </c>
      <c r="AN171" s="1">
        <f t="shared" si="249"/>
        <v>0</v>
      </c>
      <c r="AO171" s="1">
        <f t="shared" si="297"/>
        <v>0</v>
      </c>
      <c r="AP171">
        <f t="shared" si="298"/>
        <v>0</v>
      </c>
      <c r="AQ171">
        <f t="shared" si="289"/>
        <v>0</v>
      </c>
      <c r="AR171" s="1">
        <f t="shared" si="250"/>
        <v>0</v>
      </c>
      <c r="AS171" s="1" t="e">
        <f t="shared" si="251"/>
        <v>#DIV/0!</v>
      </c>
      <c r="AT171" s="1">
        <f t="shared" si="252"/>
        <v>0</v>
      </c>
      <c r="AU171" s="1" t="e">
        <f>IF(AS171&gt;$D$1,Sourcedata!$B$90*(2*AQ171/1000000)/fluid_kinevisco,(AQ171*2/1000000)^(4/3)*epsilon^(1/3)/fluid_kinevisco)</f>
        <v>#DIV/0!</v>
      </c>
      <c r="AV171" s="1" t="e">
        <f>2+0.6*AU171^0.5*Sourcedata!$B$92^(1/3)</f>
        <v>#DIV/0!</v>
      </c>
      <c r="AW171" s="1" t="e">
        <f t="shared" si="299"/>
        <v>#DIV/0!</v>
      </c>
      <c r="AX171" s="1" t="e">
        <f t="shared" si="253"/>
        <v>#DIV/0!</v>
      </c>
      <c r="AY171" s="1">
        <f>IF(AQ171=0,0,Sourcedata!$C$13*EXP(2*Sourcedata!$C$28*Sourcedata!$C$10/Sourcedata!$C$12/Sourcedata!$C$34/AQ171*1000000))</f>
        <v>0</v>
      </c>
      <c r="AZ171" s="1">
        <f t="shared" si="254"/>
        <v>0</v>
      </c>
      <c r="BA171" s="1">
        <f t="shared" si="300"/>
        <v>0</v>
      </c>
      <c r="BB171">
        <f t="shared" si="301"/>
        <v>0</v>
      </c>
      <c r="BC171">
        <f t="shared" si="302"/>
        <v>2.9222505145730855</v>
      </c>
      <c r="BD171" s="1">
        <f t="shared" si="255"/>
        <v>5.6163514710430191E-6</v>
      </c>
      <c r="BE171" s="1">
        <f t="shared" si="256"/>
        <v>2.393222953861706E-2</v>
      </c>
      <c r="BF171" s="1">
        <f t="shared" si="257"/>
        <v>2.1558276930070907E-7</v>
      </c>
      <c r="BG171" s="1">
        <f>IF(BE171&gt;$D$1,Sourcedata!$B$90*(2*BC171/1000000)/fluid_kinevisco,(BC171*2/1000000)^(4/3)*epsilon^(1/3)/fluid_kinevisco)</f>
        <v>7.9750647153358206E-3</v>
      </c>
      <c r="BH171" s="1">
        <f>2+0.6*BG171^0.5*Sourcedata!$B$92^(1/3)</f>
        <v>2.559747069697881</v>
      </c>
      <c r="BI171" s="1">
        <f t="shared" si="303"/>
        <v>2.2832338000629022</v>
      </c>
      <c r="BJ171" s="1">
        <f t="shared" si="258"/>
        <v>1.2254634894723393</v>
      </c>
      <c r="BK171" s="1">
        <f>IF(BC171=0,0,Sourcedata!$C$13*EXP(2*Sourcedata!$C$28*Sourcedata!$C$10/Sourcedata!$C$12/Sourcedata!$C$34/BC171*1000000))</f>
        <v>1.5018257569613538</v>
      </c>
      <c r="BL171" s="1">
        <f t="shared" si="259"/>
        <v>-2.619120206348921E-9</v>
      </c>
      <c r="BM171" s="1">
        <f t="shared" si="304"/>
        <v>2.3572081857140439E-9</v>
      </c>
      <c r="BN171">
        <f t="shared" si="305"/>
        <v>7.7983433567353057E-9</v>
      </c>
      <c r="BO171">
        <f t="shared" si="306"/>
        <v>20.361107303455761</v>
      </c>
      <c r="BP171" s="1">
        <f t="shared" si="260"/>
        <v>2.7266046803316093E-4</v>
      </c>
      <c r="BQ171" s="1">
        <f t="shared" si="261"/>
        <v>0.16622285659961791</v>
      </c>
      <c r="BR171" s="1">
        <f t="shared" si="262"/>
        <v>1.8239225392192061E-6</v>
      </c>
      <c r="BS171" s="1">
        <f>IF(BQ171&gt;$D$1,Sourcedata!$B$90*(2*BO171/1000000)/fluid_kinevisco,(BO171*2/1000000)^(4/3)*epsilon^(1/3)/fluid_kinevisco)</f>
        <v>0.10613195097890432</v>
      </c>
      <c r="BT171" s="1">
        <f>2+0.6*BS171^0.5*Sourcedata!$B$92^(1/3)</f>
        <v>4.0419626527227548</v>
      </c>
      <c r="BU171" s="1">
        <f t="shared" si="307"/>
        <v>10.074861671341804</v>
      </c>
      <c r="BV171" s="1">
        <f t="shared" si="263"/>
        <v>5.4074073094807522</v>
      </c>
      <c r="BW171" s="1">
        <f>IF(BO171=0,0,Sourcedata!$C$13*EXP(2*Sourcedata!$C$28*Sourcedata!$C$10/Sourcedata!$C$12/Sourcedata!$C$34/BO171*1000000))</f>
        <v>1.5002618983460776</v>
      </c>
      <c r="BX171" s="1">
        <f t="shared" si="264"/>
        <v>-8.5290851726747441E-9</v>
      </c>
      <c r="BY171" s="1">
        <f t="shared" si="308"/>
        <v>7.676176655407319E-9</v>
      </c>
      <c r="BZ171">
        <f t="shared" si="309"/>
        <v>7.815925704693182E-7</v>
      </c>
      <c r="CA171">
        <f t="shared" si="290"/>
        <v>32.314283990795012</v>
      </c>
      <c r="CB171" s="1">
        <f t="shared" si="265"/>
        <v>6.8676549260955622E-4</v>
      </c>
      <c r="CC171" s="1">
        <f t="shared" si="266"/>
        <v>0.26251743064904126</v>
      </c>
      <c r="CD171" s="1">
        <f t="shared" si="267"/>
        <v>3.031508912748303E-6</v>
      </c>
      <c r="CE171" s="1">
        <f>IF(CC171&gt;$D$1,Sourcedata!$B$90*(2*CA171/1000000)/fluid_kinevisco,(CA171*2/1000000)^(4/3)*epsilon^(1/3)/fluid_kinevisco)</f>
        <v>0.19647336080118882</v>
      </c>
      <c r="CF171" s="1">
        <f>2+0.6*CE171^0.5*Sourcedata!$B$92^(1/3)</f>
        <v>4.7782834878710343</v>
      </c>
      <c r="CG171" s="1">
        <f t="shared" si="310"/>
        <v>13.525477955763838</v>
      </c>
      <c r="CH171" s="1">
        <f t="shared" si="268"/>
        <v>7.2594315185746288</v>
      </c>
      <c r="CI171" s="1">
        <f>IF(CA171=0,0,Sourcedata!$C$13*EXP(2*Sourcedata!$C$28*Sourcedata!$C$10/Sourcedata!$C$12/Sourcedata!$C$34/CA171*1000000))</f>
        <v>1.5001650158221613</v>
      </c>
      <c r="CJ171" s="1">
        <f t="shared" si="269"/>
        <v>-6.7504167904607916E-9</v>
      </c>
      <c r="CK171" s="1">
        <f t="shared" si="311"/>
        <v>6.0753751114147511E-9</v>
      </c>
      <c r="CL171">
        <f t="shared" si="291"/>
        <v>1.3180856956219863E-6</v>
      </c>
      <c r="CM171">
        <f t="shared" si="312"/>
        <v>43.389896967770426</v>
      </c>
      <c r="CN171" s="1">
        <f t="shared" si="270"/>
        <v>1.2382166178197028E-3</v>
      </c>
      <c r="CO171" s="1">
        <f t="shared" si="271"/>
        <v>0.35021722205356337</v>
      </c>
      <c r="CP171" s="1">
        <f t="shared" si="272"/>
        <v>4.1922998640736504E-6</v>
      </c>
      <c r="CQ171" s="1">
        <f>IF(CO171&gt;$D$1,Sourcedata!$B$90*(2*CM171/1000000)/fluid_kinevisco,(CM171*2/1000000)^(4/3)*epsilon^(1/3)/fluid_kinevisco)</f>
        <v>0.29104654580960998</v>
      </c>
      <c r="CR171" s="1">
        <f>2+0.6*CQ171^0.5*Sourcedata!$B$92^(1/3)</f>
        <v>5.3814731663219257</v>
      </c>
      <c r="CS171" s="1">
        <f t="shared" si="313"/>
        <v>16.125657650515095</v>
      </c>
      <c r="CT171" s="1">
        <f t="shared" si="273"/>
        <v>8.6550070754436685</v>
      </c>
      <c r="CU171" s="1">
        <f>IF(CM171=0,0,Sourcedata!$C$13*EXP(2*Sourcedata!$C$28*Sourcedata!$C$10/Sourcedata!$C$12/Sourcedata!$C$34/CM171*1000000))</f>
        <v>1.5001228925083279</v>
      </c>
      <c r="CV171" s="1">
        <f t="shared" si="274"/>
        <v>-5.2265070802919606E-9</v>
      </c>
      <c r="CW171" s="1">
        <f t="shared" si="314"/>
        <v>4.7038563722627944E-9</v>
      </c>
      <c r="CX171">
        <f t="shared" si="315"/>
        <v>1.6337885657297526E-6</v>
      </c>
      <c r="CY171">
        <f t="shared" si="316"/>
        <v>54.097002196795117</v>
      </c>
      <c r="CZ171" s="1">
        <f t="shared" si="275"/>
        <v>1.9247121548045414E-3</v>
      </c>
      <c r="DA171" s="1">
        <f t="shared" si="276"/>
        <v>0.43315502349016416</v>
      </c>
      <c r="DB171" s="1">
        <f t="shared" si="277"/>
        <v>5.3433715942006719E-6</v>
      </c>
      <c r="DC171" s="1">
        <f>IF(DA171&gt;$D$1,Sourcedata!$B$90*(2*CY171/1000000)/fluid_kinevisco,(CY171*2/1000000)^(4/3)*epsilon^(1/3)/fluid_kinevisco)</f>
        <v>0.39054872393596091</v>
      </c>
      <c r="DD171" s="1">
        <f>2+0.6*DC171^0.5*Sourcedata!$B$92^(1/3)</f>
        <v>5.9170790161776425</v>
      </c>
      <c r="DE171" s="1">
        <f t="shared" si="317"/>
        <v>18.285036264985045</v>
      </c>
      <c r="DF171" s="1">
        <f t="shared" si="278"/>
        <v>9.8139946709791701</v>
      </c>
      <c r="DG171" s="1">
        <f>IF(CY171=0,0,Sourcedata!$C$13*EXP(2*Sourcedata!$C$28*Sourcedata!$C$10/Sourcedata!$C$12/Sourcedata!$C$34/CY171*1000000))</f>
        <v>1.5000985683092627</v>
      </c>
      <c r="DH171" s="1">
        <f t="shared" si="279"/>
        <v>-4.146211393256558E-9</v>
      </c>
      <c r="DI171" s="1">
        <f t="shared" si="318"/>
        <v>3.7315902539309261E-9</v>
      </c>
      <c r="DJ171">
        <f t="shared" si="319"/>
        <v>1.8323391256636526E-6</v>
      </c>
      <c r="DK171">
        <f t="shared" si="320"/>
        <v>64.606845516608672</v>
      </c>
      <c r="DL171" s="1">
        <f t="shared" si="280"/>
        <v>2.7452156374339065E-3</v>
      </c>
      <c r="DM171" s="1">
        <f t="shared" si="281"/>
        <v>0.51242124716704374</v>
      </c>
      <c r="DN171" s="1">
        <f t="shared" si="282"/>
        <v>6.4957791170654241E-6</v>
      </c>
      <c r="DO171" s="1">
        <f>IF(DM171&gt;$D$1,Sourcedata!$B$90*(2*DK171/1000000)/fluid_kinevisco,(DK171*2/1000000)^(4/3)*epsilon^(1/3)/fluid_kinevisco)</f>
        <v>0.49485998758129324</v>
      </c>
      <c r="DP171" s="1">
        <f>2+0.6*DO171^0.5*Sourcedata!$B$92^(1/3)</f>
        <v>6.4092618493548104</v>
      </c>
      <c r="DQ171" s="1">
        <f t="shared" si="321"/>
        <v>20.160463727383</v>
      </c>
      <c r="DR171" s="1">
        <f t="shared" si="283"/>
        <v>10.820579227610706</v>
      </c>
      <c r="DS171" s="1">
        <f>IF(DK171=0,0,Sourcedata!$C$13*EXP(2*Sourcedata!$C$28*Sourcedata!$C$10/Sourcedata!$C$12/Sourcedata!$C$34/DK171*1000000))</f>
        <v>1.500082533383279</v>
      </c>
      <c r="DT171" s="1">
        <f t="shared" si="284"/>
        <v>-3.3776321697504822E-9</v>
      </c>
      <c r="DU171" s="1">
        <f t="shared" si="322"/>
        <v>3.039868952775453E-9</v>
      </c>
      <c r="DV171">
        <f t="shared" si="323"/>
        <v>1.9655382462847849E-6</v>
      </c>
      <c r="DX171" s="26">
        <f t="shared" si="232"/>
        <v>1.7568860851849296E-5</v>
      </c>
      <c r="DY171">
        <f t="shared" si="221"/>
        <v>4.2250000000000135E-2</v>
      </c>
      <c r="DZ171" s="1">
        <f t="shared" si="222"/>
        <v>7.4311391481506979</v>
      </c>
      <c r="EA171" s="1">
        <f t="shared" si="233"/>
        <v>17.568860851849298</v>
      </c>
      <c r="EB171" s="1">
        <f t="shared" si="226"/>
        <v>0</v>
      </c>
      <c r="EC171" s="1"/>
      <c r="ED171" s="1">
        <f t="shared" si="227"/>
        <v>24.999999999999996</v>
      </c>
      <c r="EE171" s="1">
        <f t="shared" si="228"/>
        <v>17.568860851849298</v>
      </c>
      <c r="EF171">
        <f t="shared" si="223"/>
        <v>70.275443407397191</v>
      </c>
      <c r="EG171">
        <f t="shared" si="224"/>
        <v>0</v>
      </c>
      <c r="EH171" s="1"/>
      <c r="EI171">
        <f t="shared" si="225"/>
        <v>70.275443407397205</v>
      </c>
      <c r="EK171">
        <f t="shared" si="229"/>
        <v>4.2250000000000135E-2</v>
      </c>
      <c r="EL171">
        <f t="shared" si="230"/>
        <v>0.04</v>
      </c>
      <c r="EM171">
        <f t="shared" si="231"/>
        <v>70.275443407397191</v>
      </c>
    </row>
    <row r="172" spans="6:143" x14ac:dyDescent="0.2">
      <c r="F172">
        <f>F171+Sourcedata!$C$36*3600/4000</f>
        <v>149.40000000000046</v>
      </c>
      <c r="G172">
        <f t="shared" si="285"/>
        <v>0</v>
      </c>
      <c r="H172" s="1">
        <f t="shared" si="234"/>
        <v>0</v>
      </c>
      <c r="I172" s="1" t="e">
        <f t="shared" si="235"/>
        <v>#DIV/0!</v>
      </c>
      <c r="J172" s="1">
        <f t="shared" si="236"/>
        <v>0</v>
      </c>
      <c r="K172" s="1" t="e">
        <f>IF(I172&gt;$D$1,Sourcedata!$B$90*(2*G172/1000000)/fluid_kinevisco,(G172*2/1000000)^(4/3)*epsilon^(1/3)/fluid_kinevisco)</f>
        <v>#DIV/0!</v>
      </c>
      <c r="L172" s="1" t="e">
        <f>2+0.6*K172^0.5*Sourcedata!$B$92^(1/3)</f>
        <v>#DIV/0!</v>
      </c>
      <c r="M172" s="1" t="e">
        <f t="shared" si="237"/>
        <v>#DIV/0!</v>
      </c>
      <c r="N172" s="1" t="e">
        <f t="shared" si="238"/>
        <v>#DIV/0!</v>
      </c>
      <c r="O172" s="1">
        <f>IF(G172=0,0,Sourcedata!$C$13*EXP(2*Sourcedata!$C$28*Sourcedata!$C$10/Sourcedata!$C$12/Sourcedata!$C$34/G172*1000000))</f>
        <v>0</v>
      </c>
      <c r="P172" s="1">
        <f t="shared" si="239"/>
        <v>0</v>
      </c>
      <c r="Q172" s="1">
        <f t="shared" si="286"/>
        <v>0</v>
      </c>
      <c r="R172">
        <f t="shared" si="292"/>
        <v>0</v>
      </c>
      <c r="S172">
        <f t="shared" si="287"/>
        <v>0</v>
      </c>
      <c r="T172" s="1">
        <f t="shared" si="240"/>
        <v>0</v>
      </c>
      <c r="U172" s="1" t="e">
        <f t="shared" si="241"/>
        <v>#DIV/0!</v>
      </c>
      <c r="V172" s="1">
        <f t="shared" si="242"/>
        <v>0</v>
      </c>
      <c r="W172" s="1" t="e">
        <f>IF(U172&gt;$D$1,Sourcedata!$B$90*(2*S172/1000000)/fluid_kinevisco,(S172*2/1000000)^(4/3)*epsilon^(1/3)/fluid_kinevisco)</f>
        <v>#DIV/0!</v>
      </c>
      <c r="X172" s="1" t="e">
        <f>2+0.6*W172^0.5*Sourcedata!$B$92^(1/3)</f>
        <v>#DIV/0!</v>
      </c>
      <c r="Y172" s="1" t="e">
        <f t="shared" si="293"/>
        <v>#DIV/0!</v>
      </c>
      <c r="Z172" s="1" t="e">
        <f t="shared" si="243"/>
        <v>#DIV/0!</v>
      </c>
      <c r="AA172" s="1">
        <f>IF(S172=0,0,Sourcedata!$C$13*EXP(2*Sourcedata!$C$28*Sourcedata!$C$10/Sourcedata!$C$12/Sourcedata!$C$34/S172*1000000))</f>
        <v>0</v>
      </c>
      <c r="AB172" s="1">
        <f t="shared" si="244"/>
        <v>0</v>
      </c>
      <c r="AC172" s="1">
        <f t="shared" si="294"/>
        <v>0</v>
      </c>
      <c r="AD172">
        <f t="shared" si="295"/>
        <v>0</v>
      </c>
      <c r="AE172">
        <f t="shared" si="288"/>
        <v>0</v>
      </c>
      <c r="AF172" s="1">
        <f t="shared" si="245"/>
        <v>0</v>
      </c>
      <c r="AG172" s="1" t="e">
        <f t="shared" si="246"/>
        <v>#DIV/0!</v>
      </c>
      <c r="AH172" s="1">
        <f t="shared" si="247"/>
        <v>0</v>
      </c>
      <c r="AI172" s="1" t="e">
        <f>IF(AG172&gt;$D$1,Sourcedata!$B$90*(2*AE172/1000000)/fluid_kinevisco,(AE172*2/1000000)^(4/3)*epsilon^(1/3)/fluid_kinevisco)</f>
        <v>#DIV/0!</v>
      </c>
      <c r="AJ172" s="1" t="e">
        <f>2+0.6*AI172^0.5*Sourcedata!$B$92^(1/3)</f>
        <v>#DIV/0!</v>
      </c>
      <c r="AK172" s="1" t="e">
        <f t="shared" si="296"/>
        <v>#DIV/0!</v>
      </c>
      <c r="AL172" s="1" t="e">
        <f t="shared" si="248"/>
        <v>#DIV/0!</v>
      </c>
      <c r="AM172" s="1">
        <f>IF(AE172=0,0,Sourcedata!$C$13*EXP(2*Sourcedata!$C$28*Sourcedata!$C$10/Sourcedata!$C$12/Sourcedata!$C$34/AE172*1000000))</f>
        <v>0</v>
      </c>
      <c r="AN172" s="1">
        <f t="shared" si="249"/>
        <v>0</v>
      </c>
      <c r="AO172" s="1">
        <f t="shared" si="297"/>
        <v>0</v>
      </c>
      <c r="AP172">
        <f t="shared" si="298"/>
        <v>0</v>
      </c>
      <c r="AQ172">
        <f t="shared" si="289"/>
        <v>0</v>
      </c>
      <c r="AR172" s="1">
        <f t="shared" si="250"/>
        <v>0</v>
      </c>
      <c r="AS172" s="1" t="e">
        <f t="shared" si="251"/>
        <v>#DIV/0!</v>
      </c>
      <c r="AT172" s="1">
        <f t="shared" si="252"/>
        <v>0</v>
      </c>
      <c r="AU172" s="1" t="e">
        <f>IF(AS172&gt;$D$1,Sourcedata!$B$90*(2*AQ172/1000000)/fluid_kinevisco,(AQ172*2/1000000)^(4/3)*epsilon^(1/3)/fluid_kinevisco)</f>
        <v>#DIV/0!</v>
      </c>
      <c r="AV172" s="1" t="e">
        <f>2+0.6*AU172^0.5*Sourcedata!$B$92^(1/3)</f>
        <v>#DIV/0!</v>
      </c>
      <c r="AW172" s="1" t="e">
        <f t="shared" si="299"/>
        <v>#DIV/0!</v>
      </c>
      <c r="AX172" s="1" t="e">
        <f t="shared" si="253"/>
        <v>#DIV/0!</v>
      </c>
      <c r="AY172" s="1">
        <f>IF(AQ172=0,0,Sourcedata!$C$13*EXP(2*Sourcedata!$C$28*Sourcedata!$C$10/Sourcedata!$C$12/Sourcedata!$C$34/AQ172*1000000))</f>
        <v>0</v>
      </c>
      <c r="AZ172" s="1">
        <f t="shared" si="254"/>
        <v>0</v>
      </c>
      <c r="BA172" s="1">
        <f t="shared" si="300"/>
        <v>0</v>
      </c>
      <c r="BB172">
        <f t="shared" si="301"/>
        <v>0</v>
      </c>
      <c r="BC172">
        <f t="shared" si="302"/>
        <v>2.591869698750894</v>
      </c>
      <c r="BD172" s="1">
        <f t="shared" si="255"/>
        <v>4.4182035411561195E-6</v>
      </c>
      <c r="BE172" s="1">
        <f t="shared" si="256"/>
        <v>2.1226826268784516E-2</v>
      </c>
      <c r="BF172" s="1">
        <f t="shared" si="257"/>
        <v>1.8892931029308515E-7</v>
      </c>
      <c r="BG172" s="1">
        <f>IF(BE172&gt;$D$1,Sourcedata!$B$90*(2*BC172/1000000)/fluid_kinevisco,(BC172*2/1000000)^(4/3)*epsilon^(1/3)/fluid_kinevisco)</f>
        <v>6.7961325938997895E-3</v>
      </c>
      <c r="BH172" s="1">
        <f>2+0.6*BG172^0.5*Sourcedata!$B$92^(1/3)</f>
        <v>2.5167204413381032</v>
      </c>
      <c r="BI172" s="1">
        <f t="shared" si="303"/>
        <v>2.0597199881070898</v>
      </c>
      <c r="BJ172" s="1">
        <f t="shared" si="258"/>
        <v>1.1054985450426063</v>
      </c>
      <c r="BK172" s="1">
        <f>IF(BC172=0,0,Sourcedata!$C$13*EXP(2*Sourcedata!$C$28*Sourcedata!$C$10/Sourcedata!$C$12/Sourcedata!$C$34/BC172*1000000))</f>
        <v>1.5020586424405651</v>
      </c>
      <c r="BL172" s="1">
        <f t="shared" si="259"/>
        <v>-2.284274635797238E-9</v>
      </c>
      <c r="BM172" s="1">
        <f t="shared" si="304"/>
        <v>2.055847172217527E-9</v>
      </c>
      <c r="BN172">
        <f t="shared" si="305"/>
        <v>5.4411351710212615E-9</v>
      </c>
      <c r="BO172">
        <f t="shared" si="306"/>
        <v>20.294231055178976</v>
      </c>
      <c r="BP172" s="1">
        <f t="shared" si="260"/>
        <v>2.7087229775579866E-4</v>
      </c>
      <c r="BQ172" s="1">
        <f t="shared" si="261"/>
        <v>0.16568040648381291</v>
      </c>
      <c r="BR172" s="1">
        <f t="shared" si="262"/>
        <v>1.8173338627016973E-6</v>
      </c>
      <c r="BS172" s="1">
        <f>IF(BQ172&gt;$D$1,Sourcedata!$B$90*(2*BO172/1000000)/fluid_kinevisco,(BO172*2/1000000)^(4/3)*epsilon^(1/3)/fluid_kinevisco)</f>
        <v>0.10566741707812558</v>
      </c>
      <c r="BT172" s="1">
        <f>2+0.6*BS172^0.5*Sourcedata!$B$92^(1/3)</f>
        <v>4.0374889711620554</v>
      </c>
      <c r="BU172" s="1">
        <f t="shared" si="307"/>
        <v>10.052897333036164</v>
      </c>
      <c r="BV172" s="1">
        <f t="shared" si="263"/>
        <v>5.3956185497561719</v>
      </c>
      <c r="BW172" s="1">
        <f>IF(BO172=0,0,Sourcedata!$C$13*EXP(2*Sourcedata!$C$28*Sourcedata!$C$10/Sourcedata!$C$12/Sourcedata!$C$34/BO172*1000000))</f>
        <v>1.5002627614639139</v>
      </c>
      <c r="BX172" s="1">
        <f t="shared" si="264"/>
        <v>-8.4914914478538221E-9</v>
      </c>
      <c r="BY172" s="1">
        <f t="shared" si="308"/>
        <v>7.6423423030684875E-9</v>
      </c>
      <c r="BZ172">
        <f t="shared" si="309"/>
        <v>7.7391639381391086E-7</v>
      </c>
      <c r="CA172">
        <f t="shared" si="290"/>
        <v>32.264559403332214</v>
      </c>
      <c r="CB172" s="1">
        <f t="shared" si="265"/>
        <v>6.8465355617881158E-4</v>
      </c>
      <c r="CC172" s="1">
        <f t="shared" si="266"/>
        <v>0.26212000127593083</v>
      </c>
      <c r="CD172" s="1">
        <f t="shared" si="267"/>
        <v>3.0263779985177527E-6</v>
      </c>
      <c r="CE172" s="1">
        <f>IF(CC172&gt;$D$1,Sourcedata!$B$90*(2*CA172/1000000)/fluid_kinevisco,(CA172*2/1000000)^(4/3)*epsilon^(1/3)/fluid_kinevisco)</f>
        <v>0.19607035840448023</v>
      </c>
      <c r="CF172" s="1">
        <f>2+0.6*CE172^0.5*Sourcedata!$B$92^(1/3)</f>
        <v>4.7754326442679655</v>
      </c>
      <c r="CG172" s="1">
        <f t="shared" si="310"/>
        <v>13.51272724663384</v>
      </c>
      <c r="CH172" s="1">
        <f t="shared" si="268"/>
        <v>7.2525879230990959</v>
      </c>
      <c r="CI172" s="1">
        <f>IF(CA172=0,0,Sourcedata!$C$13*EXP(2*Sourcedata!$C$28*Sourcedata!$C$10/Sourcedata!$C$12/Sourcedata!$C$34/CA172*1000000))</f>
        <v>1.500165270150621</v>
      </c>
      <c r="CJ172" s="1">
        <f t="shared" si="269"/>
        <v>-6.7358698454554496E-9</v>
      </c>
      <c r="CK172" s="1">
        <f t="shared" si="311"/>
        <v>6.0622828609099431E-9</v>
      </c>
      <c r="CL172">
        <f t="shared" si="291"/>
        <v>1.3120103205105716E-6</v>
      </c>
      <c r="CM172">
        <f t="shared" si="312"/>
        <v>43.348215517100279</v>
      </c>
      <c r="CN172" s="1">
        <f t="shared" si="270"/>
        <v>1.2358388350078616E-3</v>
      </c>
      <c r="CO172" s="1">
        <f t="shared" si="271"/>
        <v>0.34989054075351123</v>
      </c>
      <c r="CP172" s="1">
        <f t="shared" si="272"/>
        <v>4.1878701227651638E-6</v>
      </c>
      <c r="CQ172" s="1">
        <f>IF(CO172&gt;$D$1,Sourcedata!$B$90*(2*CM172/1000000)/fluid_kinevisco,(CM172*2/1000000)^(4/3)*epsilon^(1/3)/fluid_kinevisco)</f>
        <v>0.29067382311267342</v>
      </c>
      <c r="CR172" s="1">
        <f>2+0.6*CQ172^0.5*Sourcedata!$B$92^(1/3)</f>
        <v>5.3793072660806711</v>
      </c>
      <c r="CS172" s="1">
        <f t="shared" si="313"/>
        <v>16.116653454779694</v>
      </c>
      <c r="CT172" s="1">
        <f t="shared" si="273"/>
        <v>8.6501743188834368</v>
      </c>
      <c r="CU172" s="1">
        <f>IF(CM172=0,0,Sourcedata!$C$13*EXP(2*Sourcedata!$C$28*Sourcedata!$C$10/Sourcedata!$C$12/Sourcedata!$C$34/CM172*1000000))</f>
        <v>1.5001230106803911</v>
      </c>
      <c r="CV172" s="1">
        <f t="shared" si="274"/>
        <v>-5.2192772356369113E-9</v>
      </c>
      <c r="CW172" s="1">
        <f t="shared" si="314"/>
        <v>4.6973495120732498E-9</v>
      </c>
      <c r="CX172">
        <f t="shared" si="315"/>
        <v>1.6290847093574897E-6</v>
      </c>
      <c r="CY172">
        <f t="shared" si="316"/>
        <v>54.060254079889475</v>
      </c>
      <c r="CZ172" s="1">
        <f t="shared" si="275"/>
        <v>1.9220981273687407E-3</v>
      </c>
      <c r="DA172" s="1">
        <f t="shared" si="276"/>
        <v>0.43287393126344692</v>
      </c>
      <c r="DB172" s="1">
        <f t="shared" si="277"/>
        <v>5.3393789997521236E-6</v>
      </c>
      <c r="DC172" s="1">
        <f>IF(DA172&gt;$D$1,Sourcedata!$B$90*(2*CY172/1000000)/fluid_kinevisco,(CY172*2/1000000)^(4/3)*epsilon^(1/3)/fluid_kinevisco)</f>
        <v>0.39019503076855899</v>
      </c>
      <c r="DD172" s="1">
        <f>2+0.6*DC172^0.5*Sourcedata!$B$92^(1/3)</f>
        <v>5.9153048996375279</v>
      </c>
      <c r="DE172" s="1">
        <f t="shared" si="317"/>
        <v>18.278095549462591</v>
      </c>
      <c r="DF172" s="1">
        <f t="shared" si="278"/>
        <v>9.8102694311621406</v>
      </c>
      <c r="DG172" s="1">
        <f>IF(CY172=0,0,Sourcedata!$C$13*EXP(2*Sourcedata!$C$28*Sourcedata!$C$10/Sourcedata!$C$12/Sourcedata!$C$34/CY172*1000000))</f>
        <v>1.5000986353144756</v>
      </c>
      <c r="DH172" s="1">
        <f t="shared" si="279"/>
        <v>-4.1420670058604471E-9</v>
      </c>
      <c r="DI172" s="1">
        <f t="shared" si="318"/>
        <v>3.7278603052744259E-9</v>
      </c>
      <c r="DJ172">
        <f t="shared" si="319"/>
        <v>1.8286075354097218E-6</v>
      </c>
      <c r="DK172">
        <f t="shared" si="320"/>
        <v>64.573521705000132</v>
      </c>
      <c r="DL172" s="1">
        <f t="shared" si="280"/>
        <v>2.7423844372626064E-3</v>
      </c>
      <c r="DM172" s="1">
        <f t="shared" si="281"/>
        <v>0.5121736361298882</v>
      </c>
      <c r="DN172" s="1">
        <f t="shared" si="282"/>
        <v>6.4920936811359762E-6</v>
      </c>
      <c r="DO172" s="1">
        <f>IF(DM172&gt;$D$1,Sourcedata!$B$90*(2*DK172/1000000)/fluid_kinevisco,(DK172*2/1000000)^(4/3)*epsilon^(1/3)/fluid_kinevisco)</f>
        <v>0.4945196892103772</v>
      </c>
      <c r="DP172" s="1">
        <f>2+0.6*DO172^0.5*Sourcedata!$B$92^(1/3)</f>
        <v>6.4077455389788609</v>
      </c>
      <c r="DQ172" s="1">
        <f t="shared" si="321"/>
        <v>20.154833337932637</v>
      </c>
      <c r="DR172" s="1">
        <f t="shared" si="283"/>
        <v>10.817557269586635</v>
      </c>
      <c r="DS172" s="1">
        <f>IF(DK172=0,0,Sourcedata!$C$13*EXP(2*Sourcedata!$C$28*Sourcedata!$C$10/Sourcedata!$C$12/Sourcedata!$C$34/DK172*1000000))</f>
        <v>1.5000825759766292</v>
      </c>
      <c r="DT172" s="1">
        <f t="shared" si="284"/>
        <v>-3.3750215713851933E-9</v>
      </c>
      <c r="DU172" s="1">
        <f t="shared" si="322"/>
        <v>3.0375194142466933E-9</v>
      </c>
      <c r="DV172">
        <f t="shared" si="323"/>
        <v>1.9624983773320096E-6</v>
      </c>
      <c r="DX172" s="26">
        <f t="shared" si="232"/>
        <v>1.7594194798169597E-5</v>
      </c>
      <c r="DY172">
        <f t="shared" si="221"/>
        <v>4.2500000000000135E-2</v>
      </c>
      <c r="DZ172" s="1">
        <f t="shared" si="222"/>
        <v>7.4058052018303968</v>
      </c>
      <c r="EA172" s="1">
        <f t="shared" si="233"/>
        <v>17.594194798169596</v>
      </c>
      <c r="EB172" s="1">
        <f t="shared" si="226"/>
        <v>0</v>
      </c>
      <c r="EC172" s="1"/>
      <c r="ED172" s="1">
        <f t="shared" si="227"/>
        <v>24.999999999999993</v>
      </c>
      <c r="EE172" s="1">
        <f t="shared" si="228"/>
        <v>17.594194798169596</v>
      </c>
      <c r="EF172">
        <f t="shared" si="223"/>
        <v>70.376779192678384</v>
      </c>
      <c r="EG172">
        <f t="shared" si="224"/>
        <v>0</v>
      </c>
      <c r="EH172" s="1"/>
      <c r="EI172">
        <f t="shared" si="225"/>
        <v>70.376779192678413</v>
      </c>
      <c r="EK172">
        <f t="shared" si="229"/>
        <v>4.2500000000000135E-2</v>
      </c>
      <c r="EL172">
        <f t="shared" si="230"/>
        <v>0.04</v>
      </c>
      <c r="EM172">
        <f t="shared" si="231"/>
        <v>70.376779192678384</v>
      </c>
    </row>
    <row r="173" spans="6:143" x14ac:dyDescent="0.2">
      <c r="F173">
        <f>F172+Sourcedata!$C$36*3600/4000</f>
        <v>150.30000000000047</v>
      </c>
      <c r="G173">
        <f t="shared" si="285"/>
        <v>0</v>
      </c>
      <c r="H173" s="1">
        <f t="shared" si="234"/>
        <v>0</v>
      </c>
      <c r="I173" s="1" t="e">
        <f t="shared" si="235"/>
        <v>#DIV/0!</v>
      </c>
      <c r="J173" s="1">
        <f t="shared" si="236"/>
        <v>0</v>
      </c>
      <c r="K173" s="1" t="e">
        <f>IF(I173&gt;$D$1,Sourcedata!$B$90*(2*G173/1000000)/fluid_kinevisco,(G173*2/1000000)^(4/3)*epsilon^(1/3)/fluid_kinevisco)</f>
        <v>#DIV/0!</v>
      </c>
      <c r="L173" s="1" t="e">
        <f>2+0.6*K173^0.5*Sourcedata!$B$92^(1/3)</f>
        <v>#DIV/0!</v>
      </c>
      <c r="M173" s="1" t="e">
        <f t="shared" si="237"/>
        <v>#DIV/0!</v>
      </c>
      <c r="N173" s="1" t="e">
        <f t="shared" si="238"/>
        <v>#DIV/0!</v>
      </c>
      <c r="O173" s="1">
        <f>IF(G173=0,0,Sourcedata!$C$13*EXP(2*Sourcedata!$C$28*Sourcedata!$C$10/Sourcedata!$C$12/Sourcedata!$C$34/G173*1000000))</f>
        <v>0</v>
      </c>
      <c r="P173" s="1">
        <f t="shared" si="239"/>
        <v>0</v>
      </c>
      <c r="Q173" s="1">
        <f t="shared" si="286"/>
        <v>0</v>
      </c>
      <c r="R173">
        <f t="shared" si="292"/>
        <v>0</v>
      </c>
      <c r="S173">
        <f t="shared" si="287"/>
        <v>0</v>
      </c>
      <c r="T173" s="1">
        <f t="shared" si="240"/>
        <v>0</v>
      </c>
      <c r="U173" s="1" t="e">
        <f t="shared" si="241"/>
        <v>#DIV/0!</v>
      </c>
      <c r="V173" s="1">
        <f t="shared" si="242"/>
        <v>0</v>
      </c>
      <c r="W173" s="1" t="e">
        <f>IF(U173&gt;$D$1,Sourcedata!$B$90*(2*S173/1000000)/fluid_kinevisco,(S173*2/1000000)^(4/3)*epsilon^(1/3)/fluid_kinevisco)</f>
        <v>#DIV/0!</v>
      </c>
      <c r="X173" s="1" t="e">
        <f>2+0.6*W173^0.5*Sourcedata!$B$92^(1/3)</f>
        <v>#DIV/0!</v>
      </c>
      <c r="Y173" s="1" t="e">
        <f t="shared" si="293"/>
        <v>#DIV/0!</v>
      </c>
      <c r="Z173" s="1" t="e">
        <f t="shared" si="243"/>
        <v>#DIV/0!</v>
      </c>
      <c r="AA173" s="1">
        <f>IF(S173=0,0,Sourcedata!$C$13*EXP(2*Sourcedata!$C$28*Sourcedata!$C$10/Sourcedata!$C$12/Sourcedata!$C$34/S173*1000000))</f>
        <v>0</v>
      </c>
      <c r="AB173" s="1">
        <f t="shared" si="244"/>
        <v>0</v>
      </c>
      <c r="AC173" s="1">
        <f t="shared" si="294"/>
        <v>0</v>
      </c>
      <c r="AD173">
        <f t="shared" si="295"/>
        <v>0</v>
      </c>
      <c r="AE173">
        <f t="shared" si="288"/>
        <v>0</v>
      </c>
      <c r="AF173" s="1">
        <f t="shared" si="245"/>
        <v>0</v>
      </c>
      <c r="AG173" s="1" t="e">
        <f t="shared" si="246"/>
        <v>#DIV/0!</v>
      </c>
      <c r="AH173" s="1">
        <f t="shared" si="247"/>
        <v>0</v>
      </c>
      <c r="AI173" s="1" t="e">
        <f>IF(AG173&gt;$D$1,Sourcedata!$B$90*(2*AE173/1000000)/fluid_kinevisco,(AE173*2/1000000)^(4/3)*epsilon^(1/3)/fluid_kinevisco)</f>
        <v>#DIV/0!</v>
      </c>
      <c r="AJ173" s="1" t="e">
        <f>2+0.6*AI173^0.5*Sourcedata!$B$92^(1/3)</f>
        <v>#DIV/0!</v>
      </c>
      <c r="AK173" s="1" t="e">
        <f t="shared" si="296"/>
        <v>#DIV/0!</v>
      </c>
      <c r="AL173" s="1" t="e">
        <f t="shared" si="248"/>
        <v>#DIV/0!</v>
      </c>
      <c r="AM173" s="1">
        <f>IF(AE173=0,0,Sourcedata!$C$13*EXP(2*Sourcedata!$C$28*Sourcedata!$C$10/Sourcedata!$C$12/Sourcedata!$C$34/AE173*1000000))</f>
        <v>0</v>
      </c>
      <c r="AN173" s="1">
        <f t="shared" si="249"/>
        <v>0</v>
      </c>
      <c r="AO173" s="1">
        <f t="shared" si="297"/>
        <v>0</v>
      </c>
      <c r="AP173">
        <f t="shared" si="298"/>
        <v>0</v>
      </c>
      <c r="AQ173">
        <f t="shared" si="289"/>
        <v>0</v>
      </c>
      <c r="AR173" s="1">
        <f t="shared" si="250"/>
        <v>0</v>
      </c>
      <c r="AS173" s="1" t="e">
        <f t="shared" si="251"/>
        <v>#DIV/0!</v>
      </c>
      <c r="AT173" s="1">
        <f t="shared" si="252"/>
        <v>0</v>
      </c>
      <c r="AU173" s="1" t="e">
        <f>IF(AS173&gt;$D$1,Sourcedata!$B$90*(2*AQ173/1000000)/fluid_kinevisco,(AQ173*2/1000000)^(4/3)*epsilon^(1/3)/fluid_kinevisco)</f>
        <v>#DIV/0!</v>
      </c>
      <c r="AV173" s="1" t="e">
        <f>2+0.6*AU173^0.5*Sourcedata!$B$92^(1/3)</f>
        <v>#DIV/0!</v>
      </c>
      <c r="AW173" s="1" t="e">
        <f t="shared" si="299"/>
        <v>#DIV/0!</v>
      </c>
      <c r="AX173" s="1" t="e">
        <f t="shared" si="253"/>
        <v>#DIV/0!</v>
      </c>
      <c r="AY173" s="1">
        <f>IF(AQ173=0,0,Sourcedata!$C$13*EXP(2*Sourcedata!$C$28*Sourcedata!$C$10/Sourcedata!$C$12/Sourcedata!$C$34/AQ173*1000000))</f>
        <v>0</v>
      </c>
      <c r="AZ173" s="1">
        <f t="shared" si="254"/>
        <v>0</v>
      </c>
      <c r="BA173" s="1">
        <f t="shared" si="300"/>
        <v>0</v>
      </c>
      <c r="BB173">
        <f t="shared" si="301"/>
        <v>0</v>
      </c>
      <c r="BC173">
        <f t="shared" si="302"/>
        <v>2.2126626245333454</v>
      </c>
      <c r="BD173" s="1">
        <f t="shared" si="255"/>
        <v>3.2199549123367981E-6</v>
      </c>
      <c r="BE173" s="1">
        <f t="shared" si="256"/>
        <v>1.8121464257123882E-2</v>
      </c>
      <c r="BF173" s="1">
        <f t="shared" si="257"/>
        <v>1.5875652284664851E-7</v>
      </c>
      <c r="BG173" s="1">
        <f>IF(BE173&gt;$D$1,Sourcedata!$B$90*(2*BC173/1000000)/fluid_kinevisco,(BC173*2/1000000)^(4/3)*epsilon^(1/3)/fluid_kinevisco)</f>
        <v>5.5038242513232218E-3</v>
      </c>
      <c r="BH173" s="1">
        <f>2+0.6*BG173^0.5*Sourcedata!$B$92^(1/3)</f>
        <v>2.4650043327372266</v>
      </c>
      <c r="BI173" s="1">
        <f t="shared" si="303"/>
        <v>1.7952606371903028</v>
      </c>
      <c r="BJ173" s="1">
        <f t="shared" si="258"/>
        <v>0.96355719896182068</v>
      </c>
      <c r="BK173" s="1">
        <f>IF(BC173=0,0,Sourcedata!$C$13*EXP(2*Sourcedata!$C$28*Sourcedata!$C$10/Sourcedata!$C$12/Sourcedata!$C$34/BC173*1000000))</f>
        <v>1.5024117369576304</v>
      </c>
      <c r="BL173" s="1">
        <f t="shared" si="259"/>
        <v>-1.9104145717268885E-9</v>
      </c>
      <c r="BM173" s="1">
        <f t="shared" si="304"/>
        <v>1.7193731145542106E-9</v>
      </c>
      <c r="BN173">
        <f t="shared" si="305"/>
        <v>3.3852879988037345E-9</v>
      </c>
      <c r="BO173">
        <f t="shared" si="306"/>
        <v>20.227208829817634</v>
      </c>
      <c r="BP173" s="1">
        <f t="shared" si="260"/>
        <v>2.6908612646995704E-4</v>
      </c>
      <c r="BQ173" s="1">
        <f t="shared" si="261"/>
        <v>0.16513673769873433</v>
      </c>
      <c r="BR173" s="1">
        <f t="shared" si="262"/>
        <v>1.8107329824114444E-6</v>
      </c>
      <c r="BS173" s="1">
        <f>IF(BQ173&gt;$D$1,Sourcedata!$B$90*(2*BO173/1000000)/fluid_kinevisco,(BO173*2/1000000)^(4/3)*epsilon^(1/3)/fluid_kinevisco)</f>
        <v>0.10520238085252745</v>
      </c>
      <c r="BT173" s="1">
        <f>2+0.6*BS173^0.5*Sourcedata!$B$92^(1/3)</f>
        <v>4.0330005915489018</v>
      </c>
      <c r="BU173" s="1">
        <f t="shared" si="307"/>
        <v>10.030848431911206</v>
      </c>
      <c r="BV173" s="1">
        <f t="shared" si="263"/>
        <v>5.3837844032439417</v>
      </c>
      <c r="BW173" s="1">
        <f>IF(BO173=0,0,Sourcedata!$C$13*EXP(2*Sourcedata!$C$28*Sourcedata!$C$10/Sourcedata!$C$12/Sourcedata!$C$34/BO173*1000000))</f>
        <v>1.5002636321923322</v>
      </c>
      <c r="BX173" s="1">
        <f t="shared" si="264"/>
        <v>-8.4538717502155637E-9</v>
      </c>
      <c r="BY173" s="1">
        <f t="shared" si="308"/>
        <v>7.6084845751940561E-9</v>
      </c>
      <c r="BZ173">
        <f t="shared" si="309"/>
        <v>7.6627405151084236E-7</v>
      </c>
      <c r="CA173">
        <f t="shared" si="290"/>
        <v>32.214788727785731</v>
      </c>
      <c r="CB173" s="1">
        <f t="shared" si="265"/>
        <v>6.8254291909549791E-4</v>
      </c>
      <c r="CC173" s="1">
        <f t="shared" si="266"/>
        <v>0.26172217366550504</v>
      </c>
      <c r="CD173" s="1">
        <f t="shared" si="267"/>
        <v>3.0212431204028329E-6</v>
      </c>
      <c r="CE173" s="1">
        <f>IF(CC173&gt;$D$1,Sourcedata!$B$90*(2*CA173/1000000)/fluid_kinevisco,(CA173*2/1000000)^(4/3)*epsilon^(1/3)/fluid_kinevisco)</f>
        <v>0.19566718974223182</v>
      </c>
      <c r="CF173" s="1">
        <f>2+0.6*CE173^0.5*Sourcedata!$B$92^(1/3)</f>
        <v>4.7725776913689533</v>
      </c>
      <c r="CG173" s="1">
        <f t="shared" si="310"/>
        <v>13.499953614603319</v>
      </c>
      <c r="CH173" s="1">
        <f t="shared" si="268"/>
        <v>7.2457320243817041</v>
      </c>
      <c r="CI173" s="1">
        <f>IF(CA173=0,0,Sourcedata!$C$13*EXP(2*Sourcedata!$C$28*Sourcedata!$C$10/Sourcedata!$C$12/Sourcedata!$C$34/CA173*1000000))</f>
        <v>1.5001655255010733</v>
      </c>
      <c r="CJ173" s="1">
        <f t="shared" si="269"/>
        <v>-6.721322307918435E-9</v>
      </c>
      <c r="CK173" s="1">
        <f t="shared" si="311"/>
        <v>6.04919007712663E-9</v>
      </c>
      <c r="CL173">
        <f t="shared" si="291"/>
        <v>1.3059480376496617E-6</v>
      </c>
      <c r="CM173">
        <f t="shared" si="312"/>
        <v>43.30651157919462</v>
      </c>
      <c r="CN173" s="1">
        <f t="shared" si="270"/>
        <v>1.2334620564835243E-3</v>
      </c>
      <c r="CO173" s="1">
        <f t="shared" si="271"/>
        <v>0.34956365562623981</v>
      </c>
      <c r="CP173" s="1">
        <f t="shared" si="272"/>
        <v>4.1834384178672715E-6</v>
      </c>
      <c r="CQ173" s="1">
        <f>IF(CO173&gt;$D$1,Sourcedata!$B$90*(2*CM173/1000000)/fluid_kinevisco,(CM173*2/1000000)^(4/3)*epsilon^(1/3)/fluid_kinevisco)</f>
        <v>0.2903010188723375</v>
      </c>
      <c r="CR173" s="1">
        <f>2+0.6*CQ173^0.5*Sourcedata!$B$92^(1/3)</f>
        <v>5.3771395024511843</v>
      </c>
      <c r="CS173" s="1">
        <f t="shared" si="313"/>
        <v>16.107639223216442</v>
      </c>
      <c r="CT173" s="1">
        <f t="shared" si="273"/>
        <v>8.6453361758662339</v>
      </c>
      <c r="CU173" s="1">
        <f>IF(CM173=0,0,Sourcedata!$C$13*EXP(2*Sourcedata!$C$28*Sourcedata!$C$10/Sourcedata!$C$12/Sourcedata!$C$34/CM173*1000000))</f>
        <v>1.5001231291438768</v>
      </c>
      <c r="CV173" s="1">
        <f t="shared" si="274"/>
        <v>-5.2120486258339196E-9</v>
      </c>
      <c r="CW173" s="1">
        <f t="shared" si="314"/>
        <v>4.6908437632505577E-9</v>
      </c>
      <c r="CX173">
        <f t="shared" si="315"/>
        <v>1.6243873598454164E-6</v>
      </c>
      <c r="CY173">
        <f t="shared" si="316"/>
        <v>54.023492741976767</v>
      </c>
      <c r="CZ173" s="1">
        <f t="shared" si="275"/>
        <v>1.9194849367465512E-3</v>
      </c>
      <c r="DA173" s="1">
        <f t="shared" si="276"/>
        <v>0.43259271188290871</v>
      </c>
      <c r="DB173" s="1">
        <f t="shared" si="277"/>
        <v>5.3353852404117474E-6</v>
      </c>
      <c r="DC173" s="1">
        <f>IF(DA173&gt;$D$1,Sourcedata!$B$90*(2*CY173/1000000)/fluid_kinevisco,(CY173*2/1000000)^(4/3)*epsilon^(1/3)/fluid_kinevisco)</f>
        <v>0.38984129052824124</v>
      </c>
      <c r="DD173" s="1">
        <f>2+0.6*DC173^0.5*Sourcedata!$B$92^(1/3)</f>
        <v>5.9135297425618161</v>
      </c>
      <c r="DE173" s="1">
        <f t="shared" si="317"/>
        <v>18.271149412896367</v>
      </c>
      <c r="DF173" s="1">
        <f t="shared" si="278"/>
        <v>9.8065412817476734</v>
      </c>
      <c r="DG173" s="1">
        <f>IF(CY173=0,0,Sourcedata!$C$13*EXP(2*Sourcedata!$C$28*Sourcedata!$C$10/Sourcedata!$C$12/Sourcedata!$C$34/CY173*1000000))</f>
        <v>1.5000987024350048</v>
      </c>
      <c r="DH173" s="1">
        <f t="shared" si="279"/>
        <v>-4.1379238551588898E-9</v>
      </c>
      <c r="DI173" s="1">
        <f t="shared" si="318"/>
        <v>3.7241314696430242E-9</v>
      </c>
      <c r="DJ173">
        <f t="shared" si="319"/>
        <v>1.8248796751044474E-6</v>
      </c>
      <c r="DK173">
        <f t="shared" si="320"/>
        <v>64.540189259838655</v>
      </c>
      <c r="DL173" s="1">
        <f t="shared" si="280"/>
        <v>2.7395539648422435E-3</v>
      </c>
      <c r="DM173" s="1">
        <f t="shared" si="281"/>
        <v>0.51192593618205817</v>
      </c>
      <c r="DN173" s="1">
        <f t="shared" si="282"/>
        <v>6.4884074806412222E-6</v>
      </c>
      <c r="DO173" s="1">
        <f>IF(DM173&gt;$D$1,Sourcedata!$B$90*(2*DK173/1000000)/fluid_kinevisco,(DK173*2/1000000)^(4/3)*epsilon^(1/3)/fluid_kinevisco)</f>
        <v>0.49417936123060097</v>
      </c>
      <c r="DP173" s="1">
        <f>2+0.6*DO173^0.5*Sourcedata!$B$92^(1/3)</f>
        <v>6.4062285747967591</v>
      </c>
      <c r="DQ173" s="1">
        <f t="shared" si="321"/>
        <v>20.14919964415607</v>
      </c>
      <c r="DR173" s="1">
        <f t="shared" si="283"/>
        <v>10.814533538055567</v>
      </c>
      <c r="DS173" s="1">
        <f>IF(DK173=0,0,Sourcedata!$C$13*EXP(2*Sourcedata!$C$28*Sourcedata!$C$10/Sourcedata!$C$12/Sourcedata!$C$34/DK173*1000000))</f>
        <v>1.5000826186250169</v>
      </c>
      <c r="DT173" s="1">
        <f t="shared" si="284"/>
        <v>-3.3724120204599433E-9</v>
      </c>
      <c r="DU173" s="1">
        <f t="shared" si="322"/>
        <v>3.0351708184139679E-9</v>
      </c>
      <c r="DV173">
        <f t="shared" si="323"/>
        <v>1.959460857917763E-6</v>
      </c>
      <c r="DX173" s="26">
        <f t="shared" si="232"/>
        <v>1.7619123908206739E-5</v>
      </c>
      <c r="DY173">
        <f t="shared" si="221"/>
        <v>4.2750000000000135E-2</v>
      </c>
      <c r="DZ173" s="1">
        <f t="shared" si="222"/>
        <v>7.3808760917932563</v>
      </c>
      <c r="EA173" s="1">
        <f t="shared" si="233"/>
        <v>17.619123908206738</v>
      </c>
      <c r="EB173" s="1">
        <f t="shared" si="226"/>
        <v>0</v>
      </c>
      <c r="EC173" s="1"/>
      <c r="ED173" s="1">
        <f t="shared" si="227"/>
        <v>24.999999999999993</v>
      </c>
      <c r="EE173" s="1">
        <f t="shared" si="228"/>
        <v>17.619123908206738</v>
      </c>
      <c r="EF173">
        <f t="shared" si="223"/>
        <v>70.476495632826953</v>
      </c>
      <c r="EG173">
        <f t="shared" si="224"/>
        <v>0</v>
      </c>
      <c r="EH173" s="1"/>
      <c r="EI173">
        <f t="shared" si="225"/>
        <v>70.476495632826982</v>
      </c>
      <c r="EK173">
        <f t="shared" si="229"/>
        <v>4.2750000000000135E-2</v>
      </c>
      <c r="EL173">
        <f t="shared" si="230"/>
        <v>0.04</v>
      </c>
      <c r="EM173">
        <f t="shared" si="231"/>
        <v>70.476495632826953</v>
      </c>
    </row>
    <row r="174" spans="6:143" x14ac:dyDescent="0.2">
      <c r="F174">
        <f>F173+Sourcedata!$C$36*3600/4000</f>
        <v>151.20000000000047</v>
      </c>
      <c r="G174">
        <f t="shared" si="285"/>
        <v>0</v>
      </c>
      <c r="H174" s="1">
        <f t="shared" si="234"/>
        <v>0</v>
      </c>
      <c r="I174" s="1" t="e">
        <f t="shared" si="235"/>
        <v>#DIV/0!</v>
      </c>
      <c r="J174" s="1">
        <f t="shared" si="236"/>
        <v>0</v>
      </c>
      <c r="K174" s="1" t="e">
        <f>IF(I174&gt;$D$1,Sourcedata!$B$90*(2*G174/1000000)/fluid_kinevisco,(G174*2/1000000)^(4/3)*epsilon^(1/3)/fluid_kinevisco)</f>
        <v>#DIV/0!</v>
      </c>
      <c r="L174" s="1" t="e">
        <f>2+0.6*K174^0.5*Sourcedata!$B$92^(1/3)</f>
        <v>#DIV/0!</v>
      </c>
      <c r="M174" s="1" t="e">
        <f t="shared" si="237"/>
        <v>#DIV/0!</v>
      </c>
      <c r="N174" s="1" t="e">
        <f t="shared" si="238"/>
        <v>#DIV/0!</v>
      </c>
      <c r="O174" s="1">
        <f>IF(G174=0,0,Sourcedata!$C$13*EXP(2*Sourcedata!$C$28*Sourcedata!$C$10/Sourcedata!$C$12/Sourcedata!$C$34/G174*1000000))</f>
        <v>0</v>
      </c>
      <c r="P174" s="1">
        <f t="shared" si="239"/>
        <v>0</v>
      </c>
      <c r="Q174" s="1">
        <f t="shared" si="286"/>
        <v>0</v>
      </c>
      <c r="R174">
        <f t="shared" si="292"/>
        <v>0</v>
      </c>
      <c r="S174">
        <f t="shared" si="287"/>
        <v>0</v>
      </c>
      <c r="T174" s="1">
        <f t="shared" si="240"/>
        <v>0</v>
      </c>
      <c r="U174" s="1" t="e">
        <f t="shared" si="241"/>
        <v>#DIV/0!</v>
      </c>
      <c r="V174" s="1">
        <f t="shared" si="242"/>
        <v>0</v>
      </c>
      <c r="W174" s="1" t="e">
        <f>IF(U174&gt;$D$1,Sourcedata!$B$90*(2*S174/1000000)/fluid_kinevisco,(S174*2/1000000)^(4/3)*epsilon^(1/3)/fluid_kinevisco)</f>
        <v>#DIV/0!</v>
      </c>
      <c r="X174" s="1" t="e">
        <f>2+0.6*W174^0.5*Sourcedata!$B$92^(1/3)</f>
        <v>#DIV/0!</v>
      </c>
      <c r="Y174" s="1" t="e">
        <f t="shared" si="293"/>
        <v>#DIV/0!</v>
      </c>
      <c r="Z174" s="1" t="e">
        <f t="shared" si="243"/>
        <v>#DIV/0!</v>
      </c>
      <c r="AA174" s="1">
        <f>IF(S174=0,0,Sourcedata!$C$13*EXP(2*Sourcedata!$C$28*Sourcedata!$C$10/Sourcedata!$C$12/Sourcedata!$C$34/S174*1000000))</f>
        <v>0</v>
      </c>
      <c r="AB174" s="1">
        <f t="shared" si="244"/>
        <v>0</v>
      </c>
      <c r="AC174" s="1">
        <f t="shared" si="294"/>
        <v>0</v>
      </c>
      <c r="AD174">
        <f t="shared" si="295"/>
        <v>0</v>
      </c>
      <c r="AE174">
        <f t="shared" si="288"/>
        <v>0</v>
      </c>
      <c r="AF174" s="1">
        <f t="shared" si="245"/>
        <v>0</v>
      </c>
      <c r="AG174" s="1" t="e">
        <f t="shared" si="246"/>
        <v>#DIV/0!</v>
      </c>
      <c r="AH174" s="1">
        <f t="shared" si="247"/>
        <v>0</v>
      </c>
      <c r="AI174" s="1" t="e">
        <f>IF(AG174&gt;$D$1,Sourcedata!$B$90*(2*AE174/1000000)/fluid_kinevisco,(AE174*2/1000000)^(4/3)*epsilon^(1/3)/fluid_kinevisco)</f>
        <v>#DIV/0!</v>
      </c>
      <c r="AJ174" s="1" t="e">
        <f>2+0.6*AI174^0.5*Sourcedata!$B$92^(1/3)</f>
        <v>#DIV/0!</v>
      </c>
      <c r="AK174" s="1" t="e">
        <f t="shared" si="296"/>
        <v>#DIV/0!</v>
      </c>
      <c r="AL174" s="1" t="e">
        <f t="shared" si="248"/>
        <v>#DIV/0!</v>
      </c>
      <c r="AM174" s="1">
        <f>IF(AE174=0,0,Sourcedata!$C$13*EXP(2*Sourcedata!$C$28*Sourcedata!$C$10/Sourcedata!$C$12/Sourcedata!$C$34/AE174*1000000))</f>
        <v>0</v>
      </c>
      <c r="AN174" s="1">
        <f t="shared" si="249"/>
        <v>0</v>
      </c>
      <c r="AO174" s="1">
        <f t="shared" si="297"/>
        <v>0</v>
      </c>
      <c r="AP174">
        <f t="shared" si="298"/>
        <v>0</v>
      </c>
      <c r="AQ174">
        <f t="shared" si="289"/>
        <v>0</v>
      </c>
      <c r="AR174" s="1">
        <f t="shared" si="250"/>
        <v>0</v>
      </c>
      <c r="AS174" s="1" t="e">
        <f t="shared" si="251"/>
        <v>#DIV/0!</v>
      </c>
      <c r="AT174" s="1">
        <f t="shared" si="252"/>
        <v>0</v>
      </c>
      <c r="AU174" s="1" t="e">
        <f>IF(AS174&gt;$D$1,Sourcedata!$B$90*(2*AQ174/1000000)/fluid_kinevisco,(AQ174*2/1000000)^(4/3)*epsilon^(1/3)/fluid_kinevisco)</f>
        <v>#DIV/0!</v>
      </c>
      <c r="AV174" s="1" t="e">
        <f>2+0.6*AU174^0.5*Sourcedata!$B$92^(1/3)</f>
        <v>#DIV/0!</v>
      </c>
      <c r="AW174" s="1" t="e">
        <f t="shared" si="299"/>
        <v>#DIV/0!</v>
      </c>
      <c r="AX174" s="1" t="e">
        <f t="shared" si="253"/>
        <v>#DIV/0!</v>
      </c>
      <c r="AY174" s="1">
        <f>IF(AQ174=0,0,Sourcedata!$C$13*EXP(2*Sourcedata!$C$28*Sourcedata!$C$10/Sourcedata!$C$12/Sourcedata!$C$34/AQ174*1000000))</f>
        <v>0</v>
      </c>
      <c r="AZ174" s="1">
        <f t="shared" si="254"/>
        <v>0</v>
      </c>
      <c r="BA174" s="1">
        <f t="shared" si="300"/>
        <v>0</v>
      </c>
      <c r="BB174">
        <f t="shared" si="301"/>
        <v>0</v>
      </c>
      <c r="BC174">
        <f t="shared" si="302"/>
        <v>1.7468981929911664</v>
      </c>
      <c r="BD174" s="1">
        <f t="shared" si="255"/>
        <v>2.0070333162318788E-6</v>
      </c>
      <c r="BE174" s="1">
        <f t="shared" si="256"/>
        <v>1.4307110915650642E-2</v>
      </c>
      <c r="BF174" s="1">
        <f t="shared" si="257"/>
        <v>1.2241065264004245E-7</v>
      </c>
      <c r="BG174" s="1">
        <f>IF(BE174&gt;$D$1,Sourcedata!$B$90*(2*BC174/1000000)/fluid_kinevisco,(BC174*2/1000000)^(4/3)*epsilon^(1/3)/fluid_kinevisco)</f>
        <v>4.0160682527361526E-3</v>
      </c>
      <c r="BH174" s="1">
        <f>2+0.6*BG174^0.5*Sourcedata!$B$92^(1/3)</f>
        <v>2.3972146550803433</v>
      </c>
      <c r="BI174" s="1">
        <f t="shared" si="303"/>
        <v>1.4574399412159598</v>
      </c>
      <c r="BJ174" s="1">
        <f t="shared" si="258"/>
        <v>0.78224115112944914</v>
      </c>
      <c r="BK174" s="1">
        <f>IF(BC174=0,0,Sourcedata!$C$13*EXP(2*Sourcedata!$C$28*Sourcedata!$C$10/Sourcedata!$C$12/Sourcedata!$C$34/BC174*1000000))</f>
        <v>1.5030554176568383</v>
      </c>
      <c r="BL174" s="1">
        <f t="shared" si="259"/>
        <v>-1.4674016239718795E-9</v>
      </c>
      <c r="BM174" s="1">
        <f t="shared" si="304"/>
        <v>1.3206614615746998E-9</v>
      </c>
      <c r="BN174">
        <f t="shared" si="305"/>
        <v>1.6659148842495239E-9</v>
      </c>
      <c r="BO174">
        <f t="shared" si="306"/>
        <v>20.160039389588309</v>
      </c>
      <c r="BP174" s="1">
        <f t="shared" si="260"/>
        <v>2.6730195995981607E-4</v>
      </c>
      <c r="BQ174" s="1">
        <f t="shared" si="261"/>
        <v>0.16459184008876596</v>
      </c>
      <c r="BR174" s="1">
        <f t="shared" si="262"/>
        <v>1.8041197972711731E-6</v>
      </c>
      <c r="BS174" s="1">
        <f>IF(BQ174&gt;$D$1,Sourcedata!$B$90*(2*BO174/1000000)/fluid_kinevisco,(BO174*2/1000000)^(4/3)*epsilon^(1/3)/fluid_kinevisco)</f>
        <v>0.10473683820937893</v>
      </c>
      <c r="BT174" s="1">
        <f>2+0.6*BS174^0.5*Sourcedata!$B$92^(1/3)</f>
        <v>4.0284973766847045</v>
      </c>
      <c r="BU174" s="1">
        <f t="shared" si="307"/>
        <v>10.00871417033377</v>
      </c>
      <c r="BV174" s="1">
        <f t="shared" si="263"/>
        <v>5.3719044418362083</v>
      </c>
      <c r="BW174" s="1">
        <f>IF(BO174=0,0,Sourcedata!$C$13*EXP(2*Sourcedata!$C$28*Sourcedata!$C$10/Sourcedata!$C$12/Sourcedata!$C$34/BO174*1000000))</f>
        <v>1.5002645106424022</v>
      </c>
      <c r="BX174" s="1">
        <f t="shared" si="264"/>
        <v>-8.4162259796204551E-9</v>
      </c>
      <c r="BY174" s="1">
        <f t="shared" si="308"/>
        <v>7.5746033816584571E-9</v>
      </c>
      <c r="BZ174">
        <f t="shared" si="309"/>
        <v>7.5866556693564833E-7</v>
      </c>
      <c r="CA174">
        <f t="shared" si="290"/>
        <v>32.164971778005523</v>
      </c>
      <c r="CB174" s="1">
        <f t="shared" si="265"/>
        <v>6.8043358253555195E-4</v>
      </c>
      <c r="CC174" s="1">
        <f t="shared" si="266"/>
        <v>0.26132394629031758</v>
      </c>
      <c r="CD174" s="1">
        <f t="shared" si="267"/>
        <v>3.0161042625063065E-6</v>
      </c>
      <c r="CE174" s="1">
        <f>IF(CC174&gt;$D$1,Sourcedata!$B$90*(2*CA174/1000000)/fluid_kinevisco,(CA174*2/1000000)^(4/3)*epsilon^(1/3)/fluid_kinevisco)</f>
        <v>0.19526385409756558</v>
      </c>
      <c r="CF174" s="1">
        <f>2+0.6*CE174^0.5*Sourcedata!$B$92^(1/3)</f>
        <v>4.7697186113824612</v>
      </c>
      <c r="CG174" s="1">
        <f t="shared" si="310"/>
        <v>13.487156957748828</v>
      </c>
      <c r="CH174" s="1">
        <f t="shared" si="268"/>
        <v>7.2388637677178211</v>
      </c>
      <c r="CI174" s="1">
        <f>IF(CA174=0,0,Sourcedata!$C$13*EXP(2*Sourcedata!$C$28*Sourcedata!$C$10/Sourcedata!$C$12/Sourcedata!$C$34/CA174*1000000))</f>
        <v>1.5001657818803202</v>
      </c>
      <c r="CJ174" s="1">
        <f t="shared" si="269"/>
        <v>-6.7067743233955985E-9</v>
      </c>
      <c r="CK174" s="1">
        <f t="shared" si="311"/>
        <v>6.0360968910560771E-9</v>
      </c>
      <c r="CL174">
        <f t="shared" si="291"/>
        <v>1.2998988475725352E-6</v>
      </c>
      <c r="CM174">
        <f t="shared" si="312"/>
        <v>43.264785091412413</v>
      </c>
      <c r="CN174" s="1">
        <f t="shared" si="270"/>
        <v>1.2310862823825277E-3</v>
      </c>
      <c r="CO174" s="1">
        <f t="shared" si="271"/>
        <v>0.34923656616006138</v>
      </c>
      <c r="CP174" s="1">
        <f t="shared" si="272"/>
        <v>4.1790047437838842E-6</v>
      </c>
      <c r="CQ174" s="1">
        <f>IF(CO174&gt;$D$1,Sourcedata!$B$90*(2*CM174/1000000)/fluid_kinevisco,(CM174*2/1000000)^(4/3)*epsilon^(1/3)/fluid_kinevisco)</f>
        <v>0.28992813279914714</v>
      </c>
      <c r="CR174" s="1">
        <f>2+0.6*CQ174^0.5*Sourcedata!$B$92^(1/3)</f>
        <v>5.3749698701581394</v>
      </c>
      <c r="CS174" s="1">
        <f t="shared" si="313"/>
        <v>16.098614926799396</v>
      </c>
      <c r="CT174" s="1">
        <f t="shared" si="273"/>
        <v>8.6404926308131778</v>
      </c>
      <c r="CU174" s="1">
        <f>IF(CM174=0,0,Sourcedata!$C$13*EXP(2*Sourcedata!$C$28*Sourcedata!$C$10/Sourcedata!$C$12/Sourcedata!$C$34/CM174*1000000))</f>
        <v>1.5001232478999917</v>
      </c>
      <c r="CV174" s="1">
        <f t="shared" si="274"/>
        <v>-5.2048213781998802E-9</v>
      </c>
      <c r="CW174" s="1">
        <f t="shared" si="314"/>
        <v>4.6843392403799215E-9</v>
      </c>
      <c r="CX174">
        <f t="shared" si="315"/>
        <v>1.6196965160821658E-6</v>
      </c>
      <c r="CY174">
        <f t="shared" si="316"/>
        <v>53.986718152077941</v>
      </c>
      <c r="CZ174" s="1">
        <f t="shared" si="275"/>
        <v>1.9168725826559667E-3</v>
      </c>
      <c r="DA174" s="1">
        <f t="shared" si="276"/>
        <v>0.4323113650985142</v>
      </c>
      <c r="DB174" s="1">
        <f t="shared" si="277"/>
        <v>5.3313903132737503E-6</v>
      </c>
      <c r="DC174" s="1">
        <f>IF(DA174&gt;$D$1,Sourcedata!$B$90*(2*CY174/1000000)/fluid_kinevisco,(CY174*2/1000000)^(4/3)*epsilon^(1/3)/fluid_kinevisco)</f>
        <v>0.38948750303992563</v>
      </c>
      <c r="DD174" s="1">
        <f>2+0.6*DC174^0.5*Sourcedata!$B$92^(1/3)</f>
        <v>5.9117535426547176</v>
      </c>
      <c r="DE174" s="1">
        <f t="shared" si="317"/>
        <v>18.264197843347439</v>
      </c>
      <c r="DF174" s="1">
        <f t="shared" si="278"/>
        <v>9.8028102163278721</v>
      </c>
      <c r="DG174" s="1">
        <f>IF(CY174=0,0,Sourcedata!$C$13*EXP(2*Sourcedata!$C$28*Sourcedata!$C$10/Sourcedata!$C$12/Sourcedata!$C$34/CY174*1000000))</f>
        <v>1.5000987696711918</v>
      </c>
      <c r="DH174" s="1">
        <f t="shared" si="279"/>
        <v>-4.1337820452693863E-9</v>
      </c>
      <c r="DI174" s="1">
        <f t="shared" si="318"/>
        <v>3.7204038407424714E-9</v>
      </c>
      <c r="DJ174">
        <f t="shared" si="319"/>
        <v>1.8211555436348044E-6</v>
      </c>
      <c r="DK174">
        <f t="shared" si="320"/>
        <v>64.50684816177548</v>
      </c>
      <c r="DL174" s="1">
        <f t="shared" si="280"/>
        <v>2.7367242196666688E-3</v>
      </c>
      <c r="DM174" s="1">
        <f t="shared" si="281"/>
        <v>0.51167814717059168</v>
      </c>
      <c r="DN174" s="1">
        <f t="shared" si="282"/>
        <v>6.4847205136779229E-6</v>
      </c>
      <c r="DO174" s="1">
        <f>IF(DM174&gt;$D$1,Sourcedata!$B$90*(2*DK174/1000000)/fluid_kinevisco,(DK174*2/1000000)^(4/3)*epsilon^(1/3)/fluid_kinevisco)</f>
        <v>0.49383900351013854</v>
      </c>
      <c r="DP174" s="1">
        <f>2+0.6*DO174^0.5*Sourcedata!$B$92^(1/3)</f>
        <v>6.4047109555450987</v>
      </c>
      <c r="DQ174" s="1">
        <f t="shared" si="321"/>
        <v>20.143562639911629</v>
      </c>
      <c r="DR174" s="1">
        <f t="shared" si="283"/>
        <v>10.811508029721127</v>
      </c>
      <c r="DS174" s="1">
        <f>IF(DK174=0,0,Sourcedata!$C$13*EXP(2*Sourcedata!$C$28*Sourcedata!$C$10/Sourcedata!$C$12/Sourcedata!$C$34/DK174*1000000))</f>
        <v>1.5000826613285694</v>
      </c>
      <c r="DT174" s="1">
        <f t="shared" si="284"/>
        <v>-3.3698036029358944E-9</v>
      </c>
      <c r="DU174" s="1">
        <f t="shared" si="322"/>
        <v>3.0328232426423241E-9</v>
      </c>
      <c r="DV174">
        <f t="shared" si="323"/>
        <v>1.9564256870993491E-6</v>
      </c>
      <c r="DX174" s="26">
        <f t="shared" si="232"/>
        <v>1.7643993413995695E-5</v>
      </c>
      <c r="DY174">
        <f t="shared" si="221"/>
        <v>4.3000000000000135E-2</v>
      </c>
      <c r="DZ174" s="1">
        <f t="shared" si="222"/>
        <v>7.3560065860043009</v>
      </c>
      <c r="EA174" s="1">
        <f t="shared" si="233"/>
        <v>17.643993413995695</v>
      </c>
      <c r="EB174" s="1">
        <f t="shared" si="226"/>
        <v>0</v>
      </c>
      <c r="EC174" s="1"/>
      <c r="ED174" s="1">
        <f t="shared" si="227"/>
        <v>24.999999999999996</v>
      </c>
      <c r="EE174" s="1">
        <f t="shared" si="228"/>
        <v>17.643993413995695</v>
      </c>
      <c r="EF174">
        <f t="shared" si="223"/>
        <v>70.575973655982779</v>
      </c>
      <c r="EG174">
        <f t="shared" si="224"/>
        <v>0</v>
      </c>
      <c r="EH174" s="1"/>
      <c r="EI174">
        <f t="shared" si="225"/>
        <v>70.575973655982793</v>
      </c>
      <c r="EK174">
        <f t="shared" si="229"/>
        <v>4.3000000000000135E-2</v>
      </c>
      <c r="EL174">
        <f t="shared" si="230"/>
        <v>0.04</v>
      </c>
      <c r="EM174">
        <f t="shared" si="231"/>
        <v>70.575973655982779</v>
      </c>
    </row>
    <row r="175" spans="6:143" x14ac:dyDescent="0.2">
      <c r="F175">
        <f>F174+Sourcedata!$C$36*3600/4000</f>
        <v>152.10000000000048</v>
      </c>
      <c r="G175">
        <f t="shared" si="285"/>
        <v>0</v>
      </c>
      <c r="H175" s="1">
        <f t="shared" si="234"/>
        <v>0</v>
      </c>
      <c r="I175" s="1" t="e">
        <f t="shared" si="235"/>
        <v>#DIV/0!</v>
      </c>
      <c r="J175" s="1">
        <f t="shared" si="236"/>
        <v>0</v>
      </c>
      <c r="K175" s="1" t="e">
        <f>IF(I175&gt;$D$1,Sourcedata!$B$90*(2*G175/1000000)/fluid_kinevisco,(G175*2/1000000)^(4/3)*epsilon^(1/3)/fluid_kinevisco)</f>
        <v>#DIV/0!</v>
      </c>
      <c r="L175" s="1" t="e">
        <f>2+0.6*K175^0.5*Sourcedata!$B$92^(1/3)</f>
        <v>#DIV/0!</v>
      </c>
      <c r="M175" s="1" t="e">
        <f t="shared" si="237"/>
        <v>#DIV/0!</v>
      </c>
      <c r="N175" s="1" t="e">
        <f t="shared" si="238"/>
        <v>#DIV/0!</v>
      </c>
      <c r="O175" s="1">
        <f>IF(G175=0,0,Sourcedata!$C$13*EXP(2*Sourcedata!$C$28*Sourcedata!$C$10/Sourcedata!$C$12/Sourcedata!$C$34/G175*1000000))</f>
        <v>0</v>
      </c>
      <c r="P175" s="1">
        <f t="shared" si="239"/>
        <v>0</v>
      </c>
      <c r="Q175" s="1">
        <f t="shared" si="286"/>
        <v>0</v>
      </c>
      <c r="R175">
        <f t="shared" si="292"/>
        <v>0</v>
      </c>
      <c r="S175">
        <f t="shared" si="287"/>
        <v>0</v>
      </c>
      <c r="T175" s="1">
        <f t="shared" si="240"/>
        <v>0</v>
      </c>
      <c r="U175" s="1" t="e">
        <f t="shared" si="241"/>
        <v>#DIV/0!</v>
      </c>
      <c r="V175" s="1">
        <f t="shared" si="242"/>
        <v>0</v>
      </c>
      <c r="W175" s="1" t="e">
        <f>IF(U175&gt;$D$1,Sourcedata!$B$90*(2*S175/1000000)/fluid_kinevisco,(S175*2/1000000)^(4/3)*epsilon^(1/3)/fluid_kinevisco)</f>
        <v>#DIV/0!</v>
      </c>
      <c r="X175" s="1" t="e">
        <f>2+0.6*W175^0.5*Sourcedata!$B$92^(1/3)</f>
        <v>#DIV/0!</v>
      </c>
      <c r="Y175" s="1" t="e">
        <f t="shared" si="293"/>
        <v>#DIV/0!</v>
      </c>
      <c r="Z175" s="1" t="e">
        <f t="shared" si="243"/>
        <v>#DIV/0!</v>
      </c>
      <c r="AA175" s="1">
        <f>IF(S175=0,0,Sourcedata!$C$13*EXP(2*Sourcedata!$C$28*Sourcedata!$C$10/Sourcedata!$C$12/Sourcedata!$C$34/S175*1000000))</f>
        <v>0</v>
      </c>
      <c r="AB175" s="1">
        <f t="shared" si="244"/>
        <v>0</v>
      </c>
      <c r="AC175" s="1">
        <f t="shared" si="294"/>
        <v>0</v>
      </c>
      <c r="AD175">
        <f t="shared" si="295"/>
        <v>0</v>
      </c>
      <c r="AE175">
        <f t="shared" si="288"/>
        <v>0</v>
      </c>
      <c r="AF175" s="1">
        <f t="shared" si="245"/>
        <v>0</v>
      </c>
      <c r="AG175" s="1" t="e">
        <f t="shared" si="246"/>
        <v>#DIV/0!</v>
      </c>
      <c r="AH175" s="1">
        <f t="shared" si="247"/>
        <v>0</v>
      </c>
      <c r="AI175" s="1" t="e">
        <f>IF(AG175&gt;$D$1,Sourcedata!$B$90*(2*AE175/1000000)/fluid_kinevisco,(AE175*2/1000000)^(4/3)*epsilon^(1/3)/fluid_kinevisco)</f>
        <v>#DIV/0!</v>
      </c>
      <c r="AJ175" s="1" t="e">
        <f>2+0.6*AI175^0.5*Sourcedata!$B$92^(1/3)</f>
        <v>#DIV/0!</v>
      </c>
      <c r="AK175" s="1" t="e">
        <f t="shared" si="296"/>
        <v>#DIV/0!</v>
      </c>
      <c r="AL175" s="1" t="e">
        <f t="shared" si="248"/>
        <v>#DIV/0!</v>
      </c>
      <c r="AM175" s="1">
        <f>IF(AE175=0,0,Sourcedata!$C$13*EXP(2*Sourcedata!$C$28*Sourcedata!$C$10/Sourcedata!$C$12/Sourcedata!$C$34/AE175*1000000))</f>
        <v>0</v>
      </c>
      <c r="AN175" s="1">
        <f t="shared" si="249"/>
        <v>0</v>
      </c>
      <c r="AO175" s="1">
        <f t="shared" si="297"/>
        <v>0</v>
      </c>
      <c r="AP175">
        <f t="shared" si="298"/>
        <v>0</v>
      </c>
      <c r="AQ175">
        <f t="shared" si="289"/>
        <v>0</v>
      </c>
      <c r="AR175" s="1">
        <f t="shared" si="250"/>
        <v>0</v>
      </c>
      <c r="AS175" s="1" t="e">
        <f t="shared" si="251"/>
        <v>#DIV/0!</v>
      </c>
      <c r="AT175" s="1">
        <f t="shared" si="252"/>
        <v>0</v>
      </c>
      <c r="AU175" s="1" t="e">
        <f>IF(AS175&gt;$D$1,Sourcedata!$B$90*(2*AQ175/1000000)/fluid_kinevisco,(AQ175*2/1000000)^(4/3)*epsilon^(1/3)/fluid_kinevisco)</f>
        <v>#DIV/0!</v>
      </c>
      <c r="AV175" s="1" t="e">
        <f>2+0.6*AU175^0.5*Sourcedata!$B$92^(1/3)</f>
        <v>#DIV/0!</v>
      </c>
      <c r="AW175" s="1" t="e">
        <f t="shared" si="299"/>
        <v>#DIV/0!</v>
      </c>
      <c r="AX175" s="1" t="e">
        <f t="shared" si="253"/>
        <v>#DIV/0!</v>
      </c>
      <c r="AY175" s="1">
        <f>IF(AQ175=0,0,Sourcedata!$C$13*EXP(2*Sourcedata!$C$28*Sourcedata!$C$10/Sourcedata!$C$12/Sourcedata!$C$34/AQ175*1000000))</f>
        <v>0</v>
      </c>
      <c r="AZ175" s="1">
        <f t="shared" si="254"/>
        <v>0</v>
      </c>
      <c r="BA175" s="1">
        <f t="shared" si="300"/>
        <v>0</v>
      </c>
      <c r="BB175">
        <f t="shared" si="301"/>
        <v>0</v>
      </c>
      <c r="BC175">
        <f t="shared" si="302"/>
        <v>1.0337828512394391</v>
      </c>
      <c r="BD175" s="1">
        <f t="shared" si="255"/>
        <v>7.028749050700727E-7</v>
      </c>
      <c r="BE175" s="1">
        <f t="shared" si="256"/>
        <v>8.4668215174122305E-3</v>
      </c>
      <c r="BF175" s="1">
        <f t="shared" si="257"/>
        <v>6.8738035220669339E-8</v>
      </c>
      <c r="BG175" s="1">
        <f>IF(BE175&gt;$D$1,Sourcedata!$B$90*(2*BC175/1000000)/fluid_kinevisco,(BC175*2/1000000)^(4/3)*epsilon^(1/3)/fluid_kinevisco)</f>
        <v>1.9953391436290185E-3</v>
      </c>
      <c r="BH175" s="1">
        <f>2+0.6*BG175^0.5*Sourcedata!$B$92^(1/3)</f>
        <v>2.2799839149996148</v>
      </c>
      <c r="BI175" s="1">
        <f t="shared" si="303"/>
        <v>0.90683346004185628</v>
      </c>
      <c r="BJ175" s="1">
        <f t="shared" si="258"/>
        <v>0.48671813472739966</v>
      </c>
      <c r="BK175" s="1">
        <f>IF(BC175=0,0,Sourcedata!$C$13*EXP(2*Sourcedata!$C$28*Sourcedata!$C$10/Sourcedata!$C$12/Sourcedata!$C$34/BC175*1000000))</f>
        <v>1.5051667065990233</v>
      </c>
      <c r="BL175" s="1">
        <f t="shared" si="259"/>
        <v>-8.2707450080325163E-10</v>
      </c>
      <c r="BM175" s="1">
        <f t="shared" si="304"/>
        <v>3.4525342267482412E-10</v>
      </c>
      <c r="BN175">
        <f t="shared" si="305"/>
        <v>3.4525342267482412E-10</v>
      </c>
      <c r="BO175">
        <f t="shared" si="306"/>
        <v>20.092721477407459</v>
      </c>
      <c r="BP175" s="1">
        <f t="shared" si="260"/>
        <v>2.6551980402195522E-4</v>
      </c>
      <c r="BQ175" s="1">
        <f t="shared" si="261"/>
        <v>0.16404570334015781</v>
      </c>
      <c r="BR175" s="1">
        <f t="shared" si="262"/>
        <v>1.7974942046251233E-6</v>
      </c>
      <c r="BS175" s="1">
        <f>IF(BQ175&gt;$D$1,Sourcedata!$B$90*(2*BO175/1000000)/fluid_kinevisco,(BO175*2/1000000)^(4/3)*epsilon^(1/3)/fluid_kinevisco)</f>
        <v>0.10427078498906876</v>
      </c>
      <c r="BT175" s="1">
        <f>2+0.6*BS175^0.5*Sourcedata!$B$92^(1/3)</f>
        <v>4.0239791871765327</v>
      </c>
      <c r="BU175" s="1">
        <f t="shared" si="307"/>
        <v>9.9864937380581864</v>
      </c>
      <c r="BV175" s="1">
        <f t="shared" si="263"/>
        <v>5.3599782306557024</v>
      </c>
      <c r="BW175" s="1">
        <f>IF(BO175=0,0,Sourcedata!$C$13*EXP(2*Sourcedata!$C$28*Sourcedata!$C$10/Sourcedata!$C$12/Sourcedata!$C$34/BO175*1000000))</f>
        <v>1.5002653969274871</v>
      </c>
      <c r="BX175" s="1">
        <f t="shared" si="264"/>
        <v>-8.378554197342939E-9</v>
      </c>
      <c r="BY175" s="1">
        <f t="shared" si="308"/>
        <v>7.5406987776086934E-9</v>
      </c>
      <c r="BZ175">
        <f t="shared" si="309"/>
        <v>7.5109096355398987E-7</v>
      </c>
      <c r="CA175">
        <f t="shared" si="290"/>
        <v>32.115108365375214</v>
      </c>
      <c r="CB175" s="1">
        <f t="shared" si="265"/>
        <v>6.7832554762794377E-4</v>
      </c>
      <c r="CC175" s="1">
        <f t="shared" si="266"/>
        <v>0.2609253176029358</v>
      </c>
      <c r="CD175" s="1">
        <f t="shared" si="267"/>
        <v>3.0109614086999243E-6</v>
      </c>
      <c r="CE175" s="1">
        <f>IF(CC175&gt;$D$1,Sourcedata!$B$90*(2*CA175/1000000)/fluid_kinevisco,(CA175*2/1000000)^(4/3)*epsilon^(1/3)/fluid_kinevisco)</f>
        <v>0.1948603507390417</v>
      </c>
      <c r="CF175" s="1">
        <f>2+0.6*CE175^0.5*Sourcedata!$B$92^(1/3)</f>
        <v>4.7668553863216161</v>
      </c>
      <c r="CG175" s="1">
        <f t="shared" si="310"/>
        <v>13.474337173109465</v>
      </c>
      <c r="CH175" s="1">
        <f t="shared" si="268"/>
        <v>7.2319830978459905</v>
      </c>
      <c r="CI175" s="1">
        <f>IF(CA175=0,0,Sourcedata!$C$13*EXP(2*Sourcedata!$C$28*Sourcedata!$C$10/Sourcedata!$C$12/Sourcedata!$C$34/CA175*1000000))</f>
        <v>1.5001660392952325</v>
      </c>
      <c r="CJ175" s="1">
        <f t="shared" si="269"/>
        <v>-6.6922261716369129E-9</v>
      </c>
      <c r="CK175" s="1">
        <f t="shared" si="311"/>
        <v>6.0230035544732595E-9</v>
      </c>
      <c r="CL175">
        <f t="shared" si="291"/>
        <v>1.2938627506814791E-6</v>
      </c>
      <c r="CM175">
        <f t="shared" si="312"/>
        <v>43.223035989787043</v>
      </c>
      <c r="CN175" s="1">
        <f t="shared" si="270"/>
        <v>1.2287115127810971E-3</v>
      </c>
      <c r="CO175" s="1">
        <f t="shared" si="271"/>
        <v>0.34890927183279108</v>
      </c>
      <c r="CP175" s="1">
        <f t="shared" si="272"/>
        <v>4.1745690947829021E-6</v>
      </c>
      <c r="CQ175" s="1">
        <f>IF(CO175&gt;$D$1,Sourcedata!$B$90*(2*CM175/1000000)/fluid_kinevisco,(CM175*2/1000000)^(4/3)*epsilon^(1/3)/fluid_kinevisco)</f>
        <v>0.28955516459300262</v>
      </c>
      <c r="CR175" s="1">
        <f>2+0.6*CQ175^0.5*Sourcedata!$B$92^(1/3)</f>
        <v>5.3727983638475365</v>
      </c>
      <c r="CS175" s="1">
        <f t="shared" si="313"/>
        <v>16.089580536141476</v>
      </c>
      <c r="CT175" s="1">
        <f t="shared" si="273"/>
        <v>8.6356436679515536</v>
      </c>
      <c r="CU175" s="1">
        <f>IF(CM175=0,0,Sourcedata!$C$13*EXP(2*Sourcedata!$C$28*Sourcedata!$C$10/Sourcedata!$C$12/Sourcedata!$C$34/CM175*1000000))</f>
        <v>1.5001233669499512</v>
      </c>
      <c r="CV175" s="1">
        <f t="shared" si="274"/>
        <v>-5.1975957249003828E-9</v>
      </c>
      <c r="CW175" s="1">
        <f t="shared" si="314"/>
        <v>4.6778361524103742E-9</v>
      </c>
      <c r="CX175">
        <f t="shared" si="315"/>
        <v>1.6150121768417859E-6</v>
      </c>
      <c r="CY175">
        <f t="shared" si="316"/>
        <v>53.949930278172133</v>
      </c>
      <c r="CZ175" s="1">
        <f t="shared" si="275"/>
        <v>1.9142610647477378E-3</v>
      </c>
      <c r="DA175" s="1">
        <f t="shared" si="276"/>
        <v>0.43202989065219616</v>
      </c>
      <c r="DB175" s="1">
        <f t="shared" si="277"/>
        <v>5.3273942153207772E-6</v>
      </c>
      <c r="DC175" s="1">
        <f>IF(DA175&gt;$D$1,Sourcedata!$B$90*(2*CY175/1000000)/fluid_kinevisco,(CY175*2/1000000)^(4/3)*epsilon^(1/3)/fluid_kinevisco)</f>
        <v>0.38913366811893124</v>
      </c>
      <c r="DD175" s="1">
        <f>2+0.6*DC175^0.5*Sourcedata!$B$92^(1/3)</f>
        <v>5.9099762975672112</v>
      </c>
      <c r="DE175" s="1">
        <f t="shared" si="317"/>
        <v>18.257240828657853</v>
      </c>
      <c r="DF175" s="1">
        <f t="shared" si="278"/>
        <v>9.7990762283772828</v>
      </c>
      <c r="DG175" s="1">
        <f>IF(CY175=0,0,Sourcedata!$C$13*EXP(2*Sourcedata!$C$28*Sourcedata!$C$10/Sourcedata!$C$12/Sourcedata!$C$34/CY175*1000000))</f>
        <v>1.500098837023381</v>
      </c>
      <c r="DH175" s="1">
        <f t="shared" si="279"/>
        <v>-4.129641763834056E-9</v>
      </c>
      <c r="DI175" s="1">
        <f t="shared" si="318"/>
        <v>3.7166775874506739E-9</v>
      </c>
      <c r="DJ175">
        <f t="shared" si="319"/>
        <v>1.8174351397940619E-6</v>
      </c>
      <c r="DK175">
        <f t="shared" si="320"/>
        <v>64.473498390551299</v>
      </c>
      <c r="DL175" s="1">
        <f t="shared" si="280"/>
        <v>2.7338952011562007E-3</v>
      </c>
      <c r="DM175" s="1">
        <f t="shared" si="281"/>
        <v>0.51143026893571619</v>
      </c>
      <c r="DN175" s="1">
        <f t="shared" si="282"/>
        <v>6.4810327782428219E-6</v>
      </c>
      <c r="DO175" s="1">
        <f>IF(DM175&gt;$D$1,Sourcedata!$B$90*(2*DK175/1000000)/fluid_kinevisco,(DK175*2/1000000)^(4/3)*epsilon^(1/3)/fluid_kinevisco)</f>
        <v>0.49349861590806754</v>
      </c>
      <c r="DP175" s="1">
        <f>2+0.6*DO175^0.5*Sourcedata!$B$92^(1/3)</f>
        <v>6.4031926799178622</v>
      </c>
      <c r="DQ175" s="1">
        <f t="shared" si="321"/>
        <v>20.137922318894937</v>
      </c>
      <c r="DR175" s="1">
        <f t="shared" si="283"/>
        <v>10.808480741199615</v>
      </c>
      <c r="DS175" s="1">
        <f>IF(DK175=0,0,Sourcedata!$C$13*EXP(2*Sourcedata!$C$28*Sourcedata!$C$10/Sourcedata!$C$12/Sourcedata!$C$34/DK175*1000000))</f>
        <v>1.5000827040874154</v>
      </c>
      <c r="DT175" s="1">
        <f t="shared" si="284"/>
        <v>-3.3671964729810281E-9</v>
      </c>
      <c r="DU175" s="1">
        <f t="shared" si="322"/>
        <v>3.0304768256829446E-9</v>
      </c>
      <c r="DV175">
        <f t="shared" si="323"/>
        <v>1.9533928638567068E-6</v>
      </c>
      <c r="DX175" s="26">
        <f t="shared" si="232"/>
        <v>1.7668803287363186E-5</v>
      </c>
      <c r="DY175">
        <f t="shared" si="221"/>
        <v>4.3250000000000136E-2</v>
      </c>
      <c r="DZ175" s="1">
        <f t="shared" si="222"/>
        <v>7.3311967126368094</v>
      </c>
      <c r="EA175" s="1">
        <f t="shared" si="233"/>
        <v>17.668803287363186</v>
      </c>
      <c r="EB175" s="1">
        <f t="shared" si="226"/>
        <v>0</v>
      </c>
      <c r="EC175" s="1"/>
      <c r="ED175" s="1">
        <f t="shared" si="227"/>
        <v>24.999999999999996</v>
      </c>
      <c r="EE175" s="1">
        <f t="shared" si="228"/>
        <v>17.668803287363186</v>
      </c>
      <c r="EF175">
        <f t="shared" si="223"/>
        <v>70.675213149452745</v>
      </c>
      <c r="EG175">
        <f t="shared" si="224"/>
        <v>0</v>
      </c>
      <c r="EH175" s="1"/>
      <c r="EI175">
        <f t="shared" si="225"/>
        <v>70.675213149452759</v>
      </c>
      <c r="EK175">
        <f t="shared" si="229"/>
        <v>4.3250000000000136E-2</v>
      </c>
      <c r="EL175">
        <f t="shared" si="230"/>
        <v>0.04</v>
      </c>
      <c r="EM175">
        <f t="shared" si="231"/>
        <v>70.675213149452745</v>
      </c>
    </row>
    <row r="176" spans="6:143" x14ac:dyDescent="0.2">
      <c r="F176">
        <f>F175+Sourcedata!$C$36*3600/4000</f>
        <v>153.00000000000048</v>
      </c>
      <c r="G176">
        <f t="shared" si="285"/>
        <v>0</v>
      </c>
      <c r="H176" s="1">
        <f t="shared" si="234"/>
        <v>0</v>
      </c>
      <c r="I176" s="1" t="e">
        <f t="shared" si="235"/>
        <v>#DIV/0!</v>
      </c>
      <c r="J176" s="1">
        <f t="shared" si="236"/>
        <v>0</v>
      </c>
      <c r="K176" s="1" t="e">
        <f>IF(I176&gt;$D$1,Sourcedata!$B$90*(2*G176/1000000)/fluid_kinevisco,(G176*2/1000000)^(4/3)*epsilon^(1/3)/fluid_kinevisco)</f>
        <v>#DIV/0!</v>
      </c>
      <c r="L176" s="1" t="e">
        <f>2+0.6*K176^0.5*Sourcedata!$B$92^(1/3)</f>
        <v>#DIV/0!</v>
      </c>
      <c r="M176" s="1" t="e">
        <f t="shared" si="237"/>
        <v>#DIV/0!</v>
      </c>
      <c r="N176" s="1" t="e">
        <f t="shared" si="238"/>
        <v>#DIV/0!</v>
      </c>
      <c r="O176" s="1">
        <f>IF(G176=0,0,Sourcedata!$C$13*EXP(2*Sourcedata!$C$28*Sourcedata!$C$10/Sourcedata!$C$12/Sourcedata!$C$34/G176*1000000))</f>
        <v>0</v>
      </c>
      <c r="P176" s="1">
        <f t="shared" si="239"/>
        <v>0</v>
      </c>
      <c r="Q176" s="1">
        <f t="shared" si="286"/>
        <v>0</v>
      </c>
      <c r="R176">
        <f t="shared" si="292"/>
        <v>0</v>
      </c>
      <c r="S176">
        <f t="shared" si="287"/>
        <v>0</v>
      </c>
      <c r="T176" s="1">
        <f t="shared" si="240"/>
        <v>0</v>
      </c>
      <c r="U176" s="1" t="e">
        <f t="shared" si="241"/>
        <v>#DIV/0!</v>
      </c>
      <c r="V176" s="1">
        <f t="shared" si="242"/>
        <v>0</v>
      </c>
      <c r="W176" s="1" t="e">
        <f>IF(U176&gt;$D$1,Sourcedata!$B$90*(2*S176/1000000)/fluid_kinevisco,(S176*2/1000000)^(4/3)*epsilon^(1/3)/fluid_kinevisco)</f>
        <v>#DIV/0!</v>
      </c>
      <c r="X176" s="1" t="e">
        <f>2+0.6*W176^0.5*Sourcedata!$B$92^(1/3)</f>
        <v>#DIV/0!</v>
      </c>
      <c r="Y176" s="1" t="e">
        <f t="shared" si="293"/>
        <v>#DIV/0!</v>
      </c>
      <c r="Z176" s="1" t="e">
        <f t="shared" si="243"/>
        <v>#DIV/0!</v>
      </c>
      <c r="AA176" s="1">
        <f>IF(S176=0,0,Sourcedata!$C$13*EXP(2*Sourcedata!$C$28*Sourcedata!$C$10/Sourcedata!$C$12/Sourcedata!$C$34/S176*1000000))</f>
        <v>0</v>
      </c>
      <c r="AB176" s="1">
        <f t="shared" si="244"/>
        <v>0</v>
      </c>
      <c r="AC176" s="1">
        <f t="shared" si="294"/>
        <v>0</v>
      </c>
      <c r="AD176">
        <f t="shared" si="295"/>
        <v>0</v>
      </c>
      <c r="AE176">
        <f t="shared" si="288"/>
        <v>0</v>
      </c>
      <c r="AF176" s="1">
        <f t="shared" si="245"/>
        <v>0</v>
      </c>
      <c r="AG176" s="1" t="e">
        <f t="shared" si="246"/>
        <v>#DIV/0!</v>
      </c>
      <c r="AH176" s="1">
        <f t="shared" si="247"/>
        <v>0</v>
      </c>
      <c r="AI176" s="1" t="e">
        <f>IF(AG176&gt;$D$1,Sourcedata!$B$90*(2*AE176/1000000)/fluid_kinevisco,(AE176*2/1000000)^(4/3)*epsilon^(1/3)/fluid_kinevisco)</f>
        <v>#DIV/0!</v>
      </c>
      <c r="AJ176" s="1" t="e">
        <f>2+0.6*AI176^0.5*Sourcedata!$B$92^(1/3)</f>
        <v>#DIV/0!</v>
      </c>
      <c r="AK176" s="1" t="e">
        <f t="shared" si="296"/>
        <v>#DIV/0!</v>
      </c>
      <c r="AL176" s="1" t="e">
        <f t="shared" si="248"/>
        <v>#DIV/0!</v>
      </c>
      <c r="AM176" s="1">
        <f>IF(AE176=0,0,Sourcedata!$C$13*EXP(2*Sourcedata!$C$28*Sourcedata!$C$10/Sourcedata!$C$12/Sourcedata!$C$34/AE176*1000000))</f>
        <v>0</v>
      </c>
      <c r="AN176" s="1">
        <f t="shared" si="249"/>
        <v>0</v>
      </c>
      <c r="AO176" s="1">
        <f t="shared" si="297"/>
        <v>0</v>
      </c>
      <c r="AP176">
        <f t="shared" si="298"/>
        <v>0</v>
      </c>
      <c r="AQ176">
        <f t="shared" si="289"/>
        <v>0</v>
      </c>
      <c r="AR176" s="1">
        <f t="shared" si="250"/>
        <v>0</v>
      </c>
      <c r="AS176" s="1" t="e">
        <f t="shared" si="251"/>
        <v>#DIV/0!</v>
      </c>
      <c r="AT176" s="1">
        <f t="shared" si="252"/>
        <v>0</v>
      </c>
      <c r="AU176" s="1" t="e">
        <f>IF(AS176&gt;$D$1,Sourcedata!$B$90*(2*AQ176/1000000)/fluid_kinevisco,(AQ176*2/1000000)^(4/3)*epsilon^(1/3)/fluid_kinevisco)</f>
        <v>#DIV/0!</v>
      </c>
      <c r="AV176" s="1" t="e">
        <f>2+0.6*AU176^0.5*Sourcedata!$B$92^(1/3)</f>
        <v>#DIV/0!</v>
      </c>
      <c r="AW176" s="1" t="e">
        <f t="shared" si="299"/>
        <v>#DIV/0!</v>
      </c>
      <c r="AX176" s="1" t="e">
        <f t="shared" si="253"/>
        <v>#DIV/0!</v>
      </c>
      <c r="AY176" s="1">
        <f>IF(AQ176=0,0,Sourcedata!$C$13*EXP(2*Sourcedata!$C$28*Sourcedata!$C$10/Sourcedata!$C$12/Sourcedata!$C$34/AQ176*1000000))</f>
        <v>0</v>
      </c>
      <c r="AZ176" s="1">
        <f t="shared" si="254"/>
        <v>0</v>
      </c>
      <c r="BA176" s="1">
        <f t="shared" si="300"/>
        <v>0</v>
      </c>
      <c r="BB176">
        <f t="shared" si="301"/>
        <v>0</v>
      </c>
      <c r="BC176">
        <f t="shared" si="302"/>
        <v>0</v>
      </c>
      <c r="BD176" s="1">
        <f t="shared" si="255"/>
        <v>0</v>
      </c>
      <c r="BE176" s="1" t="e">
        <f t="shared" si="256"/>
        <v>#DIV/0!</v>
      </c>
      <c r="BF176" s="1">
        <f t="shared" si="257"/>
        <v>0</v>
      </c>
      <c r="BG176" s="1" t="e">
        <f>IF(BE176&gt;$D$1,Sourcedata!$B$90*(2*BC176/1000000)/fluid_kinevisco,(BC176*2/1000000)^(4/3)*epsilon^(1/3)/fluid_kinevisco)</f>
        <v>#DIV/0!</v>
      </c>
      <c r="BH176" s="1" t="e">
        <f>2+0.6*BG176^0.5*Sourcedata!$B$92^(1/3)</f>
        <v>#DIV/0!</v>
      </c>
      <c r="BI176" s="1" t="e">
        <f t="shared" si="303"/>
        <v>#DIV/0!</v>
      </c>
      <c r="BJ176" s="1" t="e">
        <f t="shared" si="258"/>
        <v>#DIV/0!</v>
      </c>
      <c r="BK176" s="1">
        <f>IF(BC176=0,0,Sourcedata!$C$13*EXP(2*Sourcedata!$C$28*Sourcedata!$C$10/Sourcedata!$C$12/Sourcedata!$C$34/BC176*1000000))</f>
        <v>0</v>
      </c>
      <c r="BL176" s="1">
        <f t="shared" si="259"/>
        <v>0</v>
      </c>
      <c r="BM176" s="1">
        <f t="shared" si="304"/>
        <v>0</v>
      </c>
      <c r="BN176">
        <f t="shared" si="305"/>
        <v>0</v>
      </c>
      <c r="BO176">
        <f t="shared" si="306"/>
        <v>20.025253815140378</v>
      </c>
      <c r="BP176" s="1">
        <f t="shared" si="260"/>
        <v>2.6373966443020067E-4</v>
      </c>
      <c r="BQ176" s="1">
        <f t="shared" si="261"/>
        <v>0.16349831696678488</v>
      </c>
      <c r="BR176" s="1">
        <f t="shared" si="262"/>
        <v>1.7908561000738717E-6</v>
      </c>
      <c r="BS176" s="1">
        <f>IF(BQ176&gt;$D$1,Sourcedata!$B$90*(2*BO176/1000000)/fluid_kinevisco,(BO176*2/1000000)^(4/3)*epsilon^(1/3)/fluid_kinevisco)</f>
        <v>0.10380421695444986</v>
      </c>
      <c r="BT176" s="1">
        <f>2+0.6*BS176^0.5*Sourcedata!$B$92^(1/3)</f>
        <v>4.0194458812987097</v>
      </c>
      <c r="BU176" s="1">
        <f t="shared" si="307"/>
        <v>9.9641863115072393</v>
      </c>
      <c r="BV176" s="1">
        <f t="shared" si="263"/>
        <v>5.3480053276698065</v>
      </c>
      <c r="BW176" s="1">
        <f>IF(BO176=0,0,Sourcedata!$C$13*EXP(2*Sourcedata!$C$28*Sourcedata!$C$10/Sourcedata!$C$12/Sourcedata!$C$34/BO176*1000000))</f>
        <v>1.5002662911633213</v>
      </c>
      <c r="BX176" s="1">
        <f t="shared" si="264"/>
        <v>-8.3408596715486596E-9</v>
      </c>
      <c r="BY176" s="1">
        <f t="shared" si="308"/>
        <v>7.5067737043938408E-9</v>
      </c>
      <c r="BZ176">
        <f t="shared" si="309"/>
        <v>7.4355026477638115E-7</v>
      </c>
      <c r="CA176">
        <f t="shared" si="290"/>
        <v>32.065198297778032</v>
      </c>
      <c r="CB176" s="1">
        <f t="shared" si="265"/>
        <v>6.7621881541198611E-4</v>
      </c>
      <c r="CC176" s="1">
        <f t="shared" si="266"/>
        <v>0.2605262860276667</v>
      </c>
      <c r="CD176" s="1">
        <f t="shared" si="267"/>
        <v>3.0058145425181111E-6</v>
      </c>
      <c r="CE176" s="1">
        <f>IF(CC176&gt;$D$1,Sourcedata!$B$90*(2*CA176/1000000)/fluid_kinevisco,(CA176*2/1000000)^(4/3)*epsilon^(1/3)/fluid_kinevisco)</f>
        <v>0.19445667891237281</v>
      </c>
      <c r="CF176" s="1">
        <f>2+0.6*CE176^0.5*Sourcedata!$B$92^(1/3)</f>
        <v>4.7639879979440432</v>
      </c>
      <c r="CG176" s="1">
        <f t="shared" si="310"/>
        <v>13.461494156415238</v>
      </c>
      <c r="CH176" s="1">
        <f t="shared" si="268"/>
        <v>7.2250899588021369</v>
      </c>
      <c r="CI176" s="1">
        <f>IF(CA176=0,0,Sourcedata!$C$13*EXP(2*Sourcedata!$C$28*Sourcedata!$C$10/Sourcedata!$C$12/Sourcedata!$C$34/CA176*1000000))</f>
        <v>1.5001662977527581</v>
      </c>
      <c r="CJ176" s="1">
        <f t="shared" si="269"/>
        <v>-6.6776807069519289E-9</v>
      </c>
      <c r="CK176" s="1">
        <f t="shared" si="311"/>
        <v>6.0099126362567738E-9</v>
      </c>
      <c r="CL176">
        <f t="shared" si="291"/>
        <v>1.2878397471270059E-6</v>
      </c>
      <c r="CM176">
        <f t="shared" si="312"/>
        <v>43.181264208171072</v>
      </c>
      <c r="CN176" s="1">
        <f t="shared" si="270"/>
        <v>1.2263377476476546E-3</v>
      </c>
      <c r="CO176" s="1">
        <f t="shared" si="271"/>
        <v>0.34858177210503682</v>
      </c>
      <c r="CP176" s="1">
        <f t="shared" si="272"/>
        <v>4.1701314649054375E-6</v>
      </c>
      <c r="CQ176" s="1">
        <f>IF(CO176&gt;$D$1,Sourcedata!$B$90*(2*CM176/1000000)/fluid_kinevisco,(CM176*2/1000000)^(4/3)*epsilon^(1/3)/fluid_kinevisco)</f>
        <v>0.2891821139355471</v>
      </c>
      <c r="CR176" s="1">
        <f>2+0.6*CQ176^0.5*Sourcedata!$B$92^(1/3)</f>
        <v>5.3706249780420627</v>
      </c>
      <c r="CS176" s="1">
        <f t="shared" si="313"/>
        <v>16.080536021308049</v>
      </c>
      <c r="CT176" s="1">
        <f t="shared" si="273"/>
        <v>8.6307892712147627</v>
      </c>
      <c r="CU176" s="1">
        <f>IF(CM176=0,0,Sourcedata!$C$13*EXP(2*Sourcedata!$C$28*Sourcedata!$C$10/Sourcedata!$C$12/Sourcedata!$C$34/CM176*1000000))</f>
        <v>1.5001234862949846</v>
      </c>
      <c r="CV176" s="1">
        <f t="shared" si="274"/>
        <v>-5.1903739003249411E-9</v>
      </c>
      <c r="CW176" s="1">
        <f t="shared" si="314"/>
        <v>4.6713365102924767E-9</v>
      </c>
      <c r="CX176">
        <f t="shared" si="315"/>
        <v>1.6103343406893755E-6</v>
      </c>
      <c r="CY176">
        <f t="shared" si="316"/>
        <v>53.913129086444563</v>
      </c>
      <c r="CZ176" s="1">
        <f t="shared" si="275"/>
        <v>1.9116503825522884E-3</v>
      </c>
      <c r="DA176" s="1">
        <f t="shared" si="276"/>
        <v>0.43174828827209644</v>
      </c>
      <c r="DB176" s="1">
        <f t="shared" si="277"/>
        <v>5.3233969433422633E-6</v>
      </c>
      <c r="DC176" s="1">
        <f>IF(DA176&gt;$D$1,Sourcedata!$B$90*(2*CY176/1000000)/fluid_kinevisco,(CY176*2/1000000)^(4/3)*epsilon^(1/3)/fluid_kinevisco)</f>
        <v>0.38877978556375892</v>
      </c>
      <c r="DD176" s="1">
        <f>2+0.6*DC176^0.5*Sourcedata!$B$92^(1/3)</f>
        <v>5.9081980048606333</v>
      </c>
      <c r="DE176" s="1">
        <f t="shared" si="317"/>
        <v>18.250278356307831</v>
      </c>
      <c r="DF176" s="1">
        <f t="shared" si="278"/>
        <v>9.7953393111762601</v>
      </c>
      <c r="DG176" s="1">
        <f>IF(CY176=0,0,Sourcedata!$C$13*EXP(2*Sourcedata!$C$28*Sourcedata!$C$10/Sourcedata!$C$12/Sourcedata!$C$34/CY176*1000000))</f>
        <v>1.5000989044919222</v>
      </c>
      <c r="DH176" s="1">
        <f t="shared" si="279"/>
        <v>-4.1255047903459736E-9</v>
      </c>
      <c r="DI176" s="1">
        <f t="shared" si="318"/>
        <v>3.7129543113113998E-9</v>
      </c>
      <c r="DJ176">
        <f t="shared" si="319"/>
        <v>1.8137184622066112E-6</v>
      </c>
      <c r="DK176">
        <f t="shared" si="320"/>
        <v>64.440139924315758</v>
      </c>
      <c r="DL176" s="1">
        <f t="shared" si="280"/>
        <v>2.7310669086001468E-3</v>
      </c>
      <c r="DM176" s="1">
        <f t="shared" si="281"/>
        <v>0.51118230130578612</v>
      </c>
      <c r="DN176" s="1">
        <f t="shared" si="282"/>
        <v>6.4773442721575129E-6</v>
      </c>
      <c r="DO176" s="1">
        <f>IF(DM176&gt;$D$1,Sourcedata!$B$90*(2*DK176/1000000)/fluid_kinevisco,(DK176*2/1000000)^(4/3)*epsilon^(1/3)/fluid_kinevisco)</f>
        <v>0.4931581982674349</v>
      </c>
      <c r="DP176" s="1">
        <f>2+0.6*DO176^0.5*Sourcedata!$B$92^(1/3)</f>
        <v>6.4016737465353959</v>
      </c>
      <c r="DQ176" s="1">
        <f t="shared" si="321"/>
        <v>20.132278674523501</v>
      </c>
      <c r="DR176" s="1">
        <f t="shared" si="283"/>
        <v>10.805451668958057</v>
      </c>
      <c r="DS176" s="1">
        <f>IF(DK176=0,0,Sourcedata!$C$13*EXP(2*Sourcedata!$C$28*Sourcedata!$C$10/Sourcedata!$C$12/Sourcedata!$C$34/DK176*1000000))</f>
        <v>1.5000827469016862</v>
      </c>
      <c r="DT176" s="1">
        <f t="shared" si="284"/>
        <v>-3.3645920832066008E-9</v>
      </c>
      <c r="DU176" s="1">
        <f t="shared" si="322"/>
        <v>3.02813287488596E-9</v>
      </c>
      <c r="DV176">
        <f t="shared" si="323"/>
        <v>1.9503623870310239E-6</v>
      </c>
      <c r="DX176" s="26">
        <f t="shared" si="232"/>
        <v>1.7693553499835908E-5</v>
      </c>
      <c r="DY176">
        <f t="shared" si="221"/>
        <v>4.3500000000000143E-2</v>
      </c>
      <c r="DZ176" s="1">
        <f t="shared" si="222"/>
        <v>7.3064465001640873</v>
      </c>
      <c r="EA176" s="1">
        <f t="shared" si="233"/>
        <v>17.693553499835907</v>
      </c>
      <c r="EB176" s="1">
        <f t="shared" si="226"/>
        <v>0</v>
      </c>
      <c r="EC176" s="1"/>
      <c r="ED176" s="1">
        <f t="shared" si="227"/>
        <v>24.999999999999993</v>
      </c>
      <c r="EE176" s="1">
        <f t="shared" si="228"/>
        <v>17.693553499835907</v>
      </c>
      <c r="EF176">
        <f t="shared" si="223"/>
        <v>70.77421399934363</v>
      </c>
      <c r="EG176">
        <f t="shared" si="224"/>
        <v>0</v>
      </c>
      <c r="EH176" s="1"/>
      <c r="EI176">
        <f t="shared" si="225"/>
        <v>70.774213999343658</v>
      </c>
      <c r="EK176">
        <f t="shared" si="229"/>
        <v>4.3500000000000143E-2</v>
      </c>
      <c r="EL176">
        <f t="shared" si="230"/>
        <v>0.04</v>
      </c>
      <c r="EM176">
        <f t="shared" si="231"/>
        <v>70.77421399934363</v>
      </c>
    </row>
    <row r="177" spans="6:143" x14ac:dyDescent="0.2">
      <c r="F177">
        <f>F176+Sourcedata!$C$36*3600/4000</f>
        <v>153.90000000000049</v>
      </c>
      <c r="G177">
        <f t="shared" si="285"/>
        <v>0</v>
      </c>
      <c r="H177" s="1">
        <f t="shared" si="234"/>
        <v>0</v>
      </c>
      <c r="I177" s="1" t="e">
        <f t="shared" si="235"/>
        <v>#DIV/0!</v>
      </c>
      <c r="J177" s="1">
        <f t="shared" si="236"/>
        <v>0</v>
      </c>
      <c r="K177" s="1" t="e">
        <f>IF(I177&gt;$D$1,Sourcedata!$B$90*(2*G177/1000000)/fluid_kinevisco,(G177*2/1000000)^(4/3)*epsilon^(1/3)/fluid_kinevisco)</f>
        <v>#DIV/0!</v>
      </c>
      <c r="L177" s="1" t="e">
        <f>2+0.6*K177^0.5*Sourcedata!$B$92^(1/3)</f>
        <v>#DIV/0!</v>
      </c>
      <c r="M177" s="1" t="e">
        <f t="shared" si="237"/>
        <v>#DIV/0!</v>
      </c>
      <c r="N177" s="1" t="e">
        <f t="shared" si="238"/>
        <v>#DIV/0!</v>
      </c>
      <c r="O177" s="1">
        <f>IF(G177=0,0,Sourcedata!$C$13*EXP(2*Sourcedata!$C$28*Sourcedata!$C$10/Sourcedata!$C$12/Sourcedata!$C$34/G177*1000000))</f>
        <v>0</v>
      </c>
      <c r="P177" s="1">
        <f t="shared" si="239"/>
        <v>0</v>
      </c>
      <c r="Q177" s="1">
        <f t="shared" si="286"/>
        <v>0</v>
      </c>
      <c r="R177">
        <f t="shared" si="292"/>
        <v>0</v>
      </c>
      <c r="S177">
        <f t="shared" si="287"/>
        <v>0</v>
      </c>
      <c r="T177" s="1">
        <f t="shared" si="240"/>
        <v>0</v>
      </c>
      <c r="U177" s="1" t="e">
        <f t="shared" si="241"/>
        <v>#DIV/0!</v>
      </c>
      <c r="V177" s="1">
        <f t="shared" si="242"/>
        <v>0</v>
      </c>
      <c r="W177" s="1" t="e">
        <f>IF(U177&gt;$D$1,Sourcedata!$B$90*(2*S177/1000000)/fluid_kinevisco,(S177*2/1000000)^(4/3)*epsilon^(1/3)/fluid_kinevisco)</f>
        <v>#DIV/0!</v>
      </c>
      <c r="X177" s="1" t="e">
        <f>2+0.6*W177^0.5*Sourcedata!$B$92^(1/3)</f>
        <v>#DIV/0!</v>
      </c>
      <c r="Y177" s="1" t="e">
        <f t="shared" si="293"/>
        <v>#DIV/0!</v>
      </c>
      <c r="Z177" s="1" t="e">
        <f t="shared" si="243"/>
        <v>#DIV/0!</v>
      </c>
      <c r="AA177" s="1">
        <f>IF(S177=0,0,Sourcedata!$C$13*EXP(2*Sourcedata!$C$28*Sourcedata!$C$10/Sourcedata!$C$12/Sourcedata!$C$34/S177*1000000))</f>
        <v>0</v>
      </c>
      <c r="AB177" s="1">
        <f t="shared" si="244"/>
        <v>0</v>
      </c>
      <c r="AC177" s="1">
        <f t="shared" si="294"/>
        <v>0</v>
      </c>
      <c r="AD177">
        <f t="shared" si="295"/>
        <v>0</v>
      </c>
      <c r="AE177">
        <f t="shared" si="288"/>
        <v>0</v>
      </c>
      <c r="AF177" s="1">
        <f t="shared" si="245"/>
        <v>0</v>
      </c>
      <c r="AG177" s="1" t="e">
        <f t="shared" si="246"/>
        <v>#DIV/0!</v>
      </c>
      <c r="AH177" s="1">
        <f t="shared" si="247"/>
        <v>0</v>
      </c>
      <c r="AI177" s="1" t="e">
        <f>IF(AG177&gt;$D$1,Sourcedata!$B$90*(2*AE177/1000000)/fluid_kinevisco,(AE177*2/1000000)^(4/3)*epsilon^(1/3)/fluid_kinevisco)</f>
        <v>#DIV/0!</v>
      </c>
      <c r="AJ177" s="1" t="e">
        <f>2+0.6*AI177^0.5*Sourcedata!$B$92^(1/3)</f>
        <v>#DIV/0!</v>
      </c>
      <c r="AK177" s="1" t="e">
        <f t="shared" si="296"/>
        <v>#DIV/0!</v>
      </c>
      <c r="AL177" s="1" t="e">
        <f t="shared" si="248"/>
        <v>#DIV/0!</v>
      </c>
      <c r="AM177" s="1">
        <f>IF(AE177=0,0,Sourcedata!$C$13*EXP(2*Sourcedata!$C$28*Sourcedata!$C$10/Sourcedata!$C$12/Sourcedata!$C$34/AE177*1000000))</f>
        <v>0</v>
      </c>
      <c r="AN177" s="1">
        <f t="shared" si="249"/>
        <v>0</v>
      </c>
      <c r="AO177" s="1">
        <f t="shared" si="297"/>
        <v>0</v>
      </c>
      <c r="AP177">
        <f t="shared" si="298"/>
        <v>0</v>
      </c>
      <c r="AQ177">
        <f t="shared" si="289"/>
        <v>0</v>
      </c>
      <c r="AR177" s="1">
        <f t="shared" si="250"/>
        <v>0</v>
      </c>
      <c r="AS177" s="1" t="e">
        <f t="shared" si="251"/>
        <v>#DIV/0!</v>
      </c>
      <c r="AT177" s="1">
        <f t="shared" si="252"/>
        <v>0</v>
      </c>
      <c r="AU177" s="1" t="e">
        <f>IF(AS177&gt;$D$1,Sourcedata!$B$90*(2*AQ177/1000000)/fluid_kinevisco,(AQ177*2/1000000)^(4/3)*epsilon^(1/3)/fluid_kinevisco)</f>
        <v>#DIV/0!</v>
      </c>
      <c r="AV177" s="1" t="e">
        <f>2+0.6*AU177^0.5*Sourcedata!$B$92^(1/3)</f>
        <v>#DIV/0!</v>
      </c>
      <c r="AW177" s="1" t="e">
        <f t="shared" si="299"/>
        <v>#DIV/0!</v>
      </c>
      <c r="AX177" s="1" t="e">
        <f t="shared" si="253"/>
        <v>#DIV/0!</v>
      </c>
      <c r="AY177" s="1">
        <f>IF(AQ177=0,0,Sourcedata!$C$13*EXP(2*Sourcedata!$C$28*Sourcedata!$C$10/Sourcedata!$C$12/Sourcedata!$C$34/AQ177*1000000))</f>
        <v>0</v>
      </c>
      <c r="AZ177" s="1">
        <f t="shared" si="254"/>
        <v>0</v>
      </c>
      <c r="BA177" s="1">
        <f t="shared" si="300"/>
        <v>0</v>
      </c>
      <c r="BB177">
        <f t="shared" si="301"/>
        <v>0</v>
      </c>
      <c r="BC177">
        <f t="shared" si="302"/>
        <v>0</v>
      </c>
      <c r="BD177" s="1">
        <f t="shared" si="255"/>
        <v>0</v>
      </c>
      <c r="BE177" s="1" t="e">
        <f t="shared" si="256"/>
        <v>#DIV/0!</v>
      </c>
      <c r="BF177" s="1">
        <f t="shared" si="257"/>
        <v>0</v>
      </c>
      <c r="BG177" s="1" t="e">
        <f>IF(BE177&gt;$D$1,Sourcedata!$B$90*(2*BC177/1000000)/fluid_kinevisco,(BC177*2/1000000)^(4/3)*epsilon^(1/3)/fluid_kinevisco)</f>
        <v>#DIV/0!</v>
      </c>
      <c r="BH177" s="1" t="e">
        <f>2+0.6*BG177^0.5*Sourcedata!$B$92^(1/3)</f>
        <v>#DIV/0!</v>
      </c>
      <c r="BI177" s="1" t="e">
        <f t="shared" si="303"/>
        <v>#DIV/0!</v>
      </c>
      <c r="BJ177" s="1" t="e">
        <f t="shared" si="258"/>
        <v>#DIV/0!</v>
      </c>
      <c r="BK177" s="1">
        <f>IF(BC177=0,0,Sourcedata!$C$13*EXP(2*Sourcedata!$C$28*Sourcedata!$C$10/Sourcedata!$C$12/Sourcedata!$C$34/BC177*1000000))</f>
        <v>0</v>
      </c>
      <c r="BL177" s="1">
        <f t="shared" si="259"/>
        <v>0</v>
      </c>
      <c r="BM177" s="1">
        <f t="shared" si="304"/>
        <v>0</v>
      </c>
      <c r="BN177">
        <f t="shared" si="305"/>
        <v>0</v>
      </c>
      <c r="BO177">
        <f t="shared" si="306"/>
        <v>19.957635077009531</v>
      </c>
      <c r="BP177" s="1">
        <f t="shared" si="260"/>
        <v>2.6196154624937473E-4</v>
      </c>
      <c r="BQ177" s="1">
        <f t="shared" si="261"/>
        <v>0.16294967009434153</v>
      </c>
      <c r="BR177" s="1">
        <f t="shared" si="262"/>
        <v>1.7842053748668495E-6</v>
      </c>
      <c r="BS177" s="1">
        <f>IF(BQ177&gt;$D$1,Sourcedata!$B$90*(2*BO177/1000000)/fluid_kinevisco,(BO177*2/1000000)^(4/3)*epsilon^(1/3)/fluid_kinevisco)</f>
        <v>0.10333712960879457</v>
      </c>
      <c r="BT177" s="1">
        <f>2+0.6*BS177^0.5*Sourcedata!$B$92^(1/3)</f>
        <v>4.0148973131812919</v>
      </c>
      <c r="BU177" s="1">
        <f t="shared" si="307"/>
        <v>9.9417910448103903</v>
      </c>
      <c r="BV177" s="1">
        <f t="shared" si="263"/>
        <v>5.3359852788805728</v>
      </c>
      <c r="BW177" s="1">
        <f>IF(BO177=0,0,Sourcedata!$C$13*EXP(2*Sourcedata!$C$28*Sourcedata!$C$10/Sourcedata!$C$12/Sourcedata!$C$34/BO177*1000000))</f>
        <v>1.5002671934684286</v>
      </c>
      <c r="BX177" s="1">
        <f t="shared" si="264"/>
        <v>-8.3031380651324505E-9</v>
      </c>
      <c r="BY177" s="1">
        <f t="shared" si="308"/>
        <v>7.472824258619253E-9</v>
      </c>
      <c r="BZ177">
        <f t="shared" si="309"/>
        <v>7.3604349107198735E-7</v>
      </c>
      <c r="CA177">
        <f t="shared" si="290"/>
        <v>32.015241360258045</v>
      </c>
      <c r="CB177" s="1">
        <f t="shared" si="265"/>
        <v>6.7411338602420322E-4</v>
      </c>
      <c r="CC177" s="1">
        <f t="shared" si="266"/>
        <v>0.26012684980591588</v>
      </c>
      <c r="CD177" s="1">
        <f t="shared" si="267"/>
        <v>3.0006636451645688E-6</v>
      </c>
      <c r="CE177" s="1">
        <f>IF(CC177&gt;$D$1,Sourcedata!$B$90*(2*CA177/1000000)/fluid_kinevisco,(CA177*2/1000000)^(4/3)*epsilon^(1/3)/fluid_kinevisco)</f>
        <v>0.19405283768423601</v>
      </c>
      <c r="CF177" s="1">
        <f>2+0.6*CE177^0.5*Sourcedata!$B$92^(1/3)</f>
        <v>4.7611164266390915</v>
      </c>
      <c r="CG177" s="1">
        <f t="shared" si="310"/>
        <v>13.448627797097517</v>
      </c>
      <c r="CH177" s="1">
        <f t="shared" si="268"/>
        <v>7.2181842912415641</v>
      </c>
      <c r="CI177" s="1">
        <f>IF(CA177=0,0,Sourcedata!$C$13*EXP(2*Sourcedata!$C$28*Sourcedata!$C$10/Sourcedata!$C$12/Sourcedata!$C$34/CA177*1000000))</f>
        <v>1.5001665572600209</v>
      </c>
      <c r="CJ177" s="1">
        <f t="shared" si="269"/>
        <v>-6.6631347175737885E-9</v>
      </c>
      <c r="CK177" s="1">
        <f t="shared" si="311"/>
        <v>5.9968212458164472E-9</v>
      </c>
      <c r="CL177">
        <f t="shared" si="291"/>
        <v>1.281829834490749E-6</v>
      </c>
      <c r="CM177">
        <f t="shared" si="312"/>
        <v>43.139469662077445</v>
      </c>
      <c r="CN177" s="1">
        <f t="shared" si="270"/>
        <v>1.2239649859265118E-3</v>
      </c>
      <c r="CO177" s="1">
        <f t="shared" si="271"/>
        <v>0.34825406629348854</v>
      </c>
      <c r="CP177" s="1">
        <f t="shared" si="272"/>
        <v>4.1656918462495732E-6</v>
      </c>
      <c r="CQ177" s="1">
        <f>IF(CO177&gt;$D$1,Sourcedata!$B$90*(2*CM177/1000000)/fluid_kinevisco,(CM177*2/1000000)^(4/3)*epsilon^(1/3)/fluid_kinevisco)</f>
        <v>0.28880898034596258</v>
      </c>
      <c r="CR177" s="1">
        <f>2+0.6*CQ177^0.5*Sourcedata!$B$92^(1/3)</f>
        <v>5.368449706299713</v>
      </c>
      <c r="CS177" s="1">
        <f t="shared" si="313"/>
        <v>16.071481348313494</v>
      </c>
      <c r="CT177" s="1">
        <f t="shared" si="273"/>
        <v>8.6259294223619492</v>
      </c>
      <c r="CU177" s="1">
        <f>IF(CM177=0,0,Sourcedata!$C$13*EXP(2*Sourcedata!$C$28*Sourcedata!$C$10/Sourcedata!$C$12/Sourcedata!$C$34/CM177*1000000))</f>
        <v>1.5001236059363787</v>
      </c>
      <c r="CV177" s="1">
        <f t="shared" si="274"/>
        <v>-5.1831534289610467E-9</v>
      </c>
      <c r="CW177" s="1">
        <f t="shared" si="314"/>
        <v>4.6648380860649717E-9</v>
      </c>
      <c r="CX177">
        <f t="shared" si="315"/>
        <v>1.6056630041790831E-6</v>
      </c>
      <c r="CY177">
        <f t="shared" si="316"/>
        <v>53.876314527059776</v>
      </c>
      <c r="CZ177" s="1">
        <f t="shared" si="275"/>
        <v>1.9090405344719455E-3</v>
      </c>
      <c r="DA177" s="1">
        <f t="shared" si="276"/>
        <v>0.43146655756368257</v>
      </c>
      <c r="DB177" s="1">
        <f t="shared" si="277"/>
        <v>5.3193984923893712E-6</v>
      </c>
      <c r="DC177" s="1">
        <f>IF(DA177&gt;$D$1,Sourcedata!$B$90*(2*CY177/1000000)/fluid_kinevisco,(CY177*2/1000000)^(4/3)*epsilon^(1/3)/fluid_kinevisco)</f>
        <v>0.38842585501935772</v>
      </c>
      <c r="DD177" s="1">
        <f>2+0.6*DC177^0.5*Sourcedata!$B$92^(1/3)</f>
        <v>5.9064186613188987</v>
      </c>
      <c r="DE177" s="1">
        <f t="shared" si="317"/>
        <v>18.243310410721627</v>
      </c>
      <c r="DF177" s="1">
        <f t="shared" si="278"/>
        <v>9.7915994563649438</v>
      </c>
      <c r="DG177" s="1">
        <f>IF(CY177=0,0,Sourcedata!$C$13*EXP(2*Sourcedata!$C$28*Sourcedata!$C$10/Sourcedata!$C$12/Sourcedata!$C$34/CY177*1000000))</f>
        <v>1.5000989720771947</v>
      </c>
      <c r="DH177" s="1">
        <f t="shared" si="279"/>
        <v>-4.1213691626542995E-9</v>
      </c>
      <c r="DI177" s="1">
        <f t="shared" si="318"/>
        <v>3.7092322463888929E-9</v>
      </c>
      <c r="DJ177">
        <f t="shared" si="319"/>
        <v>1.8100055078952998E-6</v>
      </c>
      <c r="DK177">
        <f t="shared" si="320"/>
        <v>64.406772726735468</v>
      </c>
      <c r="DL177" s="1">
        <f t="shared" si="280"/>
        <v>2.7282393400649609E-3</v>
      </c>
      <c r="DM177" s="1">
        <f t="shared" si="281"/>
        <v>0.51093424400143073</v>
      </c>
      <c r="DN177" s="1">
        <f t="shared" si="282"/>
        <v>6.4736549916430219E-6</v>
      </c>
      <c r="DO177" s="1">
        <f>IF(DM177&gt;$D$1,Sourcedata!$B$90*(2*DK177/1000000)/fluid_kinevisco,(DK177*2/1000000)^(4/3)*epsilon^(1/3)/fluid_kinevisco)</f>
        <v>0.49281775028374358</v>
      </c>
      <c r="DP177" s="1">
        <f>2+0.6*DO177^0.5*Sourcedata!$B$92^(1/3)</f>
        <v>6.4001541533571666</v>
      </c>
      <c r="DQ177" s="1">
        <f t="shared" si="321"/>
        <v>20.126631697754107</v>
      </c>
      <c r="DR177" s="1">
        <f t="shared" si="283"/>
        <v>10.802420808142751</v>
      </c>
      <c r="DS177" s="1">
        <f>IF(DK177=0,0,Sourcedata!$C$13*EXP(2*Sourcedata!$C$28*Sourcedata!$C$10/Sourcedata!$C$12/Sourcedata!$C$34/DK177*1000000))</f>
        <v>1.5000827897715321</v>
      </c>
      <c r="DT177" s="1">
        <f t="shared" si="284"/>
        <v>-3.3619888356295123E-9</v>
      </c>
      <c r="DU177" s="1">
        <f t="shared" si="322"/>
        <v>3.0257899520665802E-9</v>
      </c>
      <c r="DV177">
        <f t="shared" si="323"/>
        <v>1.9473342541561377E-6</v>
      </c>
      <c r="DX177" s="26">
        <f t="shared" si="232"/>
        <v>1.7718244022636335E-5</v>
      </c>
      <c r="DY177">
        <f t="shared" si="221"/>
        <v>4.3750000000000143E-2</v>
      </c>
      <c r="DZ177" s="1">
        <f t="shared" si="222"/>
        <v>7.2817559773636606</v>
      </c>
      <c r="EA177" s="1">
        <f t="shared" si="233"/>
        <v>17.718244022636334</v>
      </c>
      <c r="EB177" s="1">
        <f t="shared" si="226"/>
        <v>0</v>
      </c>
      <c r="EC177" s="1"/>
      <c r="ED177" s="1">
        <f t="shared" si="227"/>
        <v>24.999999999999993</v>
      </c>
      <c r="EE177" s="1">
        <f t="shared" si="228"/>
        <v>17.718244022636334</v>
      </c>
      <c r="EF177">
        <f t="shared" si="223"/>
        <v>70.872976090545336</v>
      </c>
      <c r="EG177">
        <f t="shared" si="224"/>
        <v>0</v>
      </c>
      <c r="EH177" s="1"/>
      <c r="EI177">
        <f t="shared" si="225"/>
        <v>70.872976090545365</v>
      </c>
      <c r="EK177">
        <f t="shared" si="229"/>
        <v>4.3750000000000143E-2</v>
      </c>
      <c r="EL177">
        <f t="shared" si="230"/>
        <v>0.04</v>
      </c>
      <c r="EM177">
        <f t="shared" si="231"/>
        <v>70.872976090545336</v>
      </c>
    </row>
    <row r="178" spans="6:143" x14ac:dyDescent="0.2">
      <c r="F178">
        <f>F177+Sourcedata!$C$36*3600/4000</f>
        <v>154.80000000000049</v>
      </c>
      <c r="G178">
        <f t="shared" si="285"/>
        <v>0</v>
      </c>
      <c r="H178" s="1">
        <f t="shared" si="234"/>
        <v>0</v>
      </c>
      <c r="I178" s="1" t="e">
        <f t="shared" si="235"/>
        <v>#DIV/0!</v>
      </c>
      <c r="J178" s="1">
        <f t="shared" si="236"/>
        <v>0</v>
      </c>
      <c r="K178" s="1" t="e">
        <f>IF(I178&gt;$D$1,Sourcedata!$B$90*(2*G178/1000000)/fluid_kinevisco,(G178*2/1000000)^(4/3)*epsilon^(1/3)/fluid_kinevisco)</f>
        <v>#DIV/0!</v>
      </c>
      <c r="L178" s="1" t="e">
        <f>2+0.6*K178^0.5*Sourcedata!$B$92^(1/3)</f>
        <v>#DIV/0!</v>
      </c>
      <c r="M178" s="1" t="e">
        <f t="shared" si="237"/>
        <v>#DIV/0!</v>
      </c>
      <c r="N178" s="1" t="e">
        <f t="shared" si="238"/>
        <v>#DIV/0!</v>
      </c>
      <c r="O178" s="1">
        <f>IF(G178=0,0,Sourcedata!$C$13*EXP(2*Sourcedata!$C$28*Sourcedata!$C$10/Sourcedata!$C$12/Sourcedata!$C$34/G178*1000000))</f>
        <v>0</v>
      </c>
      <c r="P178" s="1">
        <f t="shared" si="239"/>
        <v>0</v>
      </c>
      <c r="Q178" s="1">
        <f t="shared" si="286"/>
        <v>0</v>
      </c>
      <c r="R178">
        <f t="shared" si="292"/>
        <v>0</v>
      </c>
      <c r="S178">
        <f t="shared" si="287"/>
        <v>0</v>
      </c>
      <c r="T178" s="1">
        <f t="shared" si="240"/>
        <v>0</v>
      </c>
      <c r="U178" s="1" t="e">
        <f t="shared" si="241"/>
        <v>#DIV/0!</v>
      </c>
      <c r="V178" s="1">
        <f t="shared" si="242"/>
        <v>0</v>
      </c>
      <c r="W178" s="1" t="e">
        <f>IF(U178&gt;$D$1,Sourcedata!$B$90*(2*S178/1000000)/fluid_kinevisco,(S178*2/1000000)^(4/3)*epsilon^(1/3)/fluid_kinevisco)</f>
        <v>#DIV/0!</v>
      </c>
      <c r="X178" s="1" t="e">
        <f>2+0.6*W178^0.5*Sourcedata!$B$92^(1/3)</f>
        <v>#DIV/0!</v>
      </c>
      <c r="Y178" s="1" t="e">
        <f t="shared" si="293"/>
        <v>#DIV/0!</v>
      </c>
      <c r="Z178" s="1" t="e">
        <f t="shared" si="243"/>
        <v>#DIV/0!</v>
      </c>
      <c r="AA178" s="1">
        <f>IF(S178=0,0,Sourcedata!$C$13*EXP(2*Sourcedata!$C$28*Sourcedata!$C$10/Sourcedata!$C$12/Sourcedata!$C$34/S178*1000000))</f>
        <v>0</v>
      </c>
      <c r="AB178" s="1">
        <f t="shared" si="244"/>
        <v>0</v>
      </c>
      <c r="AC178" s="1">
        <f t="shared" si="294"/>
        <v>0</v>
      </c>
      <c r="AD178">
        <f t="shared" si="295"/>
        <v>0</v>
      </c>
      <c r="AE178">
        <f t="shared" si="288"/>
        <v>0</v>
      </c>
      <c r="AF178" s="1">
        <f t="shared" si="245"/>
        <v>0</v>
      </c>
      <c r="AG178" s="1" t="e">
        <f t="shared" si="246"/>
        <v>#DIV/0!</v>
      </c>
      <c r="AH178" s="1">
        <f t="shared" si="247"/>
        <v>0</v>
      </c>
      <c r="AI178" s="1" t="e">
        <f>IF(AG178&gt;$D$1,Sourcedata!$B$90*(2*AE178/1000000)/fluid_kinevisco,(AE178*2/1000000)^(4/3)*epsilon^(1/3)/fluid_kinevisco)</f>
        <v>#DIV/0!</v>
      </c>
      <c r="AJ178" s="1" t="e">
        <f>2+0.6*AI178^0.5*Sourcedata!$B$92^(1/3)</f>
        <v>#DIV/0!</v>
      </c>
      <c r="AK178" s="1" t="e">
        <f t="shared" si="296"/>
        <v>#DIV/0!</v>
      </c>
      <c r="AL178" s="1" t="e">
        <f t="shared" si="248"/>
        <v>#DIV/0!</v>
      </c>
      <c r="AM178" s="1">
        <f>IF(AE178=0,0,Sourcedata!$C$13*EXP(2*Sourcedata!$C$28*Sourcedata!$C$10/Sourcedata!$C$12/Sourcedata!$C$34/AE178*1000000))</f>
        <v>0</v>
      </c>
      <c r="AN178" s="1">
        <f t="shared" si="249"/>
        <v>0</v>
      </c>
      <c r="AO178" s="1">
        <f t="shared" si="297"/>
        <v>0</v>
      </c>
      <c r="AP178">
        <f t="shared" si="298"/>
        <v>0</v>
      </c>
      <c r="AQ178">
        <f t="shared" si="289"/>
        <v>0</v>
      </c>
      <c r="AR178" s="1">
        <f t="shared" si="250"/>
        <v>0</v>
      </c>
      <c r="AS178" s="1" t="e">
        <f t="shared" si="251"/>
        <v>#DIV/0!</v>
      </c>
      <c r="AT178" s="1">
        <f t="shared" si="252"/>
        <v>0</v>
      </c>
      <c r="AU178" s="1" t="e">
        <f>IF(AS178&gt;$D$1,Sourcedata!$B$90*(2*AQ178/1000000)/fluid_kinevisco,(AQ178*2/1000000)^(4/3)*epsilon^(1/3)/fluid_kinevisco)</f>
        <v>#DIV/0!</v>
      </c>
      <c r="AV178" s="1" t="e">
        <f>2+0.6*AU178^0.5*Sourcedata!$B$92^(1/3)</f>
        <v>#DIV/0!</v>
      </c>
      <c r="AW178" s="1" t="e">
        <f t="shared" si="299"/>
        <v>#DIV/0!</v>
      </c>
      <c r="AX178" s="1" t="e">
        <f t="shared" si="253"/>
        <v>#DIV/0!</v>
      </c>
      <c r="AY178" s="1">
        <f>IF(AQ178=0,0,Sourcedata!$C$13*EXP(2*Sourcedata!$C$28*Sourcedata!$C$10/Sourcedata!$C$12/Sourcedata!$C$34/AQ178*1000000))</f>
        <v>0</v>
      </c>
      <c r="AZ178" s="1">
        <f t="shared" si="254"/>
        <v>0</v>
      </c>
      <c r="BA178" s="1">
        <f t="shared" si="300"/>
        <v>0</v>
      </c>
      <c r="BB178">
        <f t="shared" si="301"/>
        <v>0</v>
      </c>
      <c r="BC178">
        <f t="shared" si="302"/>
        <v>0</v>
      </c>
      <c r="BD178" s="1">
        <f t="shared" si="255"/>
        <v>0</v>
      </c>
      <c r="BE178" s="1" t="e">
        <f t="shared" si="256"/>
        <v>#DIV/0!</v>
      </c>
      <c r="BF178" s="1">
        <f t="shared" si="257"/>
        <v>0</v>
      </c>
      <c r="BG178" s="1" t="e">
        <f>IF(BE178&gt;$D$1,Sourcedata!$B$90*(2*BC178/1000000)/fluid_kinevisco,(BC178*2/1000000)^(4/3)*epsilon^(1/3)/fluid_kinevisco)</f>
        <v>#DIV/0!</v>
      </c>
      <c r="BH178" s="1" t="e">
        <f>2+0.6*BG178^0.5*Sourcedata!$B$92^(1/3)</f>
        <v>#DIV/0!</v>
      </c>
      <c r="BI178" s="1" t="e">
        <f t="shared" si="303"/>
        <v>#DIV/0!</v>
      </c>
      <c r="BJ178" s="1" t="e">
        <f t="shared" si="258"/>
        <v>#DIV/0!</v>
      </c>
      <c r="BK178" s="1">
        <f>IF(BC178=0,0,Sourcedata!$C$13*EXP(2*Sourcedata!$C$28*Sourcedata!$C$10/Sourcedata!$C$12/Sourcedata!$C$34/BC178*1000000))</f>
        <v>0</v>
      </c>
      <c r="BL178" s="1">
        <f t="shared" si="259"/>
        <v>0</v>
      </c>
      <c r="BM178" s="1">
        <f t="shared" si="304"/>
        <v>0</v>
      </c>
      <c r="BN178">
        <f t="shared" si="305"/>
        <v>0</v>
      </c>
      <c r="BO178">
        <f t="shared" si="306"/>
        <v>19.889863950470623</v>
      </c>
      <c r="BP178" s="1">
        <f t="shared" si="260"/>
        <v>2.6018545545173705E-4</v>
      </c>
      <c r="BQ178" s="1">
        <f t="shared" si="261"/>
        <v>0.16239975195422018</v>
      </c>
      <c r="BR178" s="1">
        <f t="shared" si="262"/>
        <v>1.7775419218988937E-6</v>
      </c>
      <c r="BS178" s="1">
        <f>IF(BQ178&gt;$D$1,Sourcedata!$B$90*(2*BO178/1000000)/fluid_kinevisco,(BO178*2/1000000)^(4/3)*epsilon^(1/3)/fluid_kinevisco)</f>
        <v>0.10286951861819124</v>
      </c>
      <c r="BT178" s="1">
        <f>2+0.6*BS178^0.5*Sourcedata!$B$92^(1/3)</f>
        <v>4.0103333368796719</v>
      </c>
      <c r="BU178" s="1">
        <f t="shared" si="307"/>
        <v>9.9193070897923761</v>
      </c>
      <c r="BV178" s="1">
        <f t="shared" si="263"/>
        <v>5.323917629053053</v>
      </c>
      <c r="BW178" s="1">
        <f>IF(BO178=0,0,Sourcedata!$C$13*EXP(2*Sourcedata!$C$28*Sourcedata!$C$10/Sourcedata!$C$12/Sourcedata!$C$34/BO178*1000000))</f>
        <v>1.5002681039633714</v>
      </c>
      <c r="BX178" s="1">
        <f t="shared" si="264"/>
        <v>-8.2653868925117283E-9</v>
      </c>
      <c r="BY178" s="1">
        <f t="shared" si="308"/>
        <v>7.4388482032606021E-9</v>
      </c>
      <c r="BZ178">
        <f t="shared" si="309"/>
        <v>7.2857066681336805E-7</v>
      </c>
      <c r="CA178">
        <f t="shared" si="290"/>
        <v>31.965237360264108</v>
      </c>
      <c r="CB178" s="1">
        <f t="shared" si="265"/>
        <v>6.7200926060830056E-4</v>
      </c>
      <c r="CC178" s="1">
        <f t="shared" si="266"/>
        <v>0.25972700735791515</v>
      </c>
      <c r="CD178" s="1">
        <f t="shared" si="267"/>
        <v>2.9955087001781325E-6</v>
      </c>
      <c r="CE178" s="1">
        <f>IF(CC178&gt;$D$1,Sourcedata!$B$90*(2*CA178/1000000)/fluid_kinevisco,(CA178*2/1000000)^(4/3)*epsilon^(1/3)/fluid_kinevisco)</f>
        <v>0.1936488263082346</v>
      </c>
      <c r="CF178" s="1">
        <f>2+0.6*CE178^0.5*Sourcedata!$B$92^(1/3)</f>
        <v>4.7582406540267161</v>
      </c>
      <c r="CG178" s="1">
        <f t="shared" si="310"/>
        <v>13.43573798992834</v>
      </c>
      <c r="CH178" s="1">
        <f t="shared" si="268"/>
        <v>7.2112660386860306</v>
      </c>
      <c r="CI178" s="1">
        <f>IF(CA178=0,0,Sourcedata!$C$13*EXP(2*Sourcedata!$C$28*Sourcedata!$C$10/Sourcedata!$C$12/Sourcedata!$C$34/CA178*1000000))</f>
        <v>1.5001668178240908</v>
      </c>
      <c r="CJ178" s="1">
        <f t="shared" si="269"/>
        <v>-6.6485864473049664E-9</v>
      </c>
      <c r="CK178" s="1">
        <f t="shared" si="311"/>
        <v>5.9837278025745071E-9</v>
      </c>
      <c r="CL178">
        <f t="shared" si="291"/>
        <v>1.2758330132449326E-6</v>
      </c>
      <c r="CM178">
        <f t="shared" si="312"/>
        <v>43.097652286539123</v>
      </c>
      <c r="CN178" s="1">
        <f t="shared" si="270"/>
        <v>1.2215932276891813E-3</v>
      </c>
      <c r="CO178" s="1">
        <f t="shared" si="271"/>
        <v>0.34792615386774739</v>
      </c>
      <c r="CP178" s="1">
        <f t="shared" si="272"/>
        <v>4.1612502329923662E-6</v>
      </c>
      <c r="CQ178" s="1">
        <f>IF(CO178&gt;$D$1,Sourcedata!$B$90*(2*CM178/1000000)/fluid_kinevisco,(CM178*2/1000000)^(4/3)*epsilon^(1/3)/fluid_kinevisco)</f>
        <v>0.28843576351907496</v>
      </c>
      <c r="CR178" s="1">
        <f>2+0.6*CQ178^0.5*Sourcedata!$B$92^(1/3)</f>
        <v>5.3662725431836229</v>
      </c>
      <c r="CS178" s="1">
        <f t="shared" si="313"/>
        <v>16.062416487318696</v>
      </c>
      <c r="CT178" s="1">
        <f t="shared" si="273"/>
        <v>8.6210641053777852</v>
      </c>
      <c r="CU178" s="1">
        <f>IF(CM178=0,0,Sourcedata!$C$13*EXP(2*Sourcedata!$C$28*Sourcedata!$C$10/Sourcedata!$C$12/Sourcedata!$C$34/CM178*1000000))</f>
        <v>1.5001237258753717</v>
      </c>
      <c r="CV178" s="1">
        <f t="shared" si="274"/>
        <v>-5.1759329588692849E-9</v>
      </c>
      <c r="CW178" s="1">
        <f t="shared" si="314"/>
        <v>4.6583396629823856E-9</v>
      </c>
      <c r="CX178">
        <f t="shared" si="315"/>
        <v>1.6009981660930181E-6</v>
      </c>
      <c r="CY178">
        <f t="shared" si="316"/>
        <v>53.839486567510178</v>
      </c>
      <c r="CZ178" s="1">
        <f t="shared" si="275"/>
        <v>1.9064315201465338E-3</v>
      </c>
      <c r="DA178" s="1">
        <f t="shared" si="276"/>
        <v>0.43118469826493083</v>
      </c>
      <c r="DB178" s="1">
        <f t="shared" si="277"/>
        <v>5.3153988593972222E-6</v>
      </c>
      <c r="DC178" s="1">
        <f>IF(DA178&gt;$D$1,Sourcedata!$B$90*(2*CY178/1000000)/fluid_kinevisco,(CY178*2/1000000)^(4/3)*epsilon^(1/3)/fluid_kinevisco)</f>
        <v>0.38807187629779538</v>
      </c>
      <c r="DD178" s="1">
        <f>2+0.6*DC178^0.5*Sourcedata!$B$92^(1/3)</f>
        <v>5.90463826455996</v>
      </c>
      <c r="DE178" s="1">
        <f t="shared" si="317"/>
        <v>18.236336979577032</v>
      </c>
      <c r="DF178" s="1">
        <f t="shared" si="278"/>
        <v>9.7878566573297281</v>
      </c>
      <c r="DG178" s="1">
        <f>IF(CY178=0,0,Sourcedata!$C$13*EXP(2*Sourcedata!$C$28*Sourcedata!$C$10/Sourcedata!$C$12/Sourcedata!$C$34/CY178*1000000))</f>
        <v>1.5000990397795488</v>
      </c>
      <c r="DH178" s="1">
        <f t="shared" si="279"/>
        <v>-4.1172338085820938E-9</v>
      </c>
      <c r="DI178" s="1">
        <f t="shared" si="318"/>
        <v>3.7055104277239079E-9</v>
      </c>
      <c r="DJ178">
        <f t="shared" si="319"/>
        <v>1.806296275648911E-6</v>
      </c>
      <c r="DK178">
        <f t="shared" si="320"/>
        <v>64.373396777219668</v>
      </c>
      <c r="DL178" s="1">
        <f t="shared" si="280"/>
        <v>2.7254124949567834E-3</v>
      </c>
      <c r="DM178" s="1">
        <f t="shared" si="281"/>
        <v>0.51068609686023625</v>
      </c>
      <c r="DN178" s="1">
        <f t="shared" si="282"/>
        <v>6.4699649346619621E-6</v>
      </c>
      <c r="DO178" s="1">
        <f>IF(DM178&gt;$D$1,Sourcedata!$B$90*(2*DK178/1000000)/fluid_kinevisco,(DK178*2/1000000)^(4/3)*epsilon^(1/3)/fluid_kinevisco)</f>
        <v>0.49247727181339401</v>
      </c>
      <c r="DP178" s="1">
        <f>2+0.6*DO178^0.5*Sourcedata!$B$92^(1/3)</f>
        <v>6.3986338990580665</v>
      </c>
      <c r="DQ178" s="1">
        <f t="shared" si="321"/>
        <v>20.120981382196589</v>
      </c>
      <c r="DR178" s="1">
        <f t="shared" si="283"/>
        <v>10.799388155323953</v>
      </c>
      <c r="DS178" s="1">
        <f>IF(DK178=0,0,Sourcedata!$C$13*EXP(2*Sourcedata!$C$28*Sourcedata!$C$10/Sourcedata!$C$12/Sourcedata!$C$34/DK178*1000000))</f>
        <v>1.5000828326970832</v>
      </c>
      <c r="DT178" s="1">
        <f t="shared" si="284"/>
        <v>-3.3593858566108839E-9</v>
      </c>
      <c r="DU178" s="1">
        <f t="shared" si="322"/>
        <v>3.0234472709498147E-9</v>
      </c>
      <c r="DV178">
        <f t="shared" si="323"/>
        <v>1.9443084642040714E-6</v>
      </c>
      <c r="DX178" s="26">
        <f t="shared" si="232"/>
        <v>1.7742874826678425E-5</v>
      </c>
      <c r="DY178">
        <f t="shared" si="221"/>
        <v>4.4000000000000143E-2</v>
      </c>
      <c r="DZ178" s="1">
        <f t="shared" si="222"/>
        <v>7.2571251733215698</v>
      </c>
      <c r="EA178" s="1">
        <f t="shared" si="233"/>
        <v>17.742874826678424</v>
      </c>
      <c r="EB178" s="1">
        <f t="shared" si="226"/>
        <v>0</v>
      </c>
      <c r="EC178" s="1"/>
      <c r="ED178" s="1">
        <f t="shared" si="227"/>
        <v>24.999999999999993</v>
      </c>
      <c r="EE178" s="1">
        <f t="shared" si="228"/>
        <v>17.742874826678424</v>
      </c>
      <c r="EF178">
        <f t="shared" si="223"/>
        <v>70.971499306713696</v>
      </c>
      <c r="EG178">
        <f t="shared" si="224"/>
        <v>0</v>
      </c>
      <c r="EH178" s="1"/>
      <c r="EI178">
        <f t="shared" si="225"/>
        <v>70.971499306713724</v>
      </c>
      <c r="EK178">
        <f t="shared" si="229"/>
        <v>4.4000000000000143E-2</v>
      </c>
      <c r="EL178">
        <f t="shared" si="230"/>
        <v>0.04</v>
      </c>
      <c r="EM178">
        <f t="shared" si="231"/>
        <v>70.971499306713696</v>
      </c>
    </row>
    <row r="179" spans="6:143" x14ac:dyDescent="0.2">
      <c r="F179">
        <f>F178+Sourcedata!$C$36*3600/4000</f>
        <v>155.7000000000005</v>
      </c>
      <c r="G179">
        <f t="shared" si="285"/>
        <v>0</v>
      </c>
      <c r="H179" s="1">
        <f t="shared" si="234"/>
        <v>0</v>
      </c>
      <c r="I179" s="1" t="e">
        <f t="shared" si="235"/>
        <v>#DIV/0!</v>
      </c>
      <c r="J179" s="1">
        <f t="shared" si="236"/>
        <v>0</v>
      </c>
      <c r="K179" s="1" t="e">
        <f>IF(I179&gt;$D$1,Sourcedata!$B$90*(2*G179/1000000)/fluid_kinevisco,(G179*2/1000000)^(4/3)*epsilon^(1/3)/fluid_kinevisco)</f>
        <v>#DIV/0!</v>
      </c>
      <c r="L179" s="1" t="e">
        <f>2+0.6*K179^0.5*Sourcedata!$B$92^(1/3)</f>
        <v>#DIV/0!</v>
      </c>
      <c r="M179" s="1" t="e">
        <f t="shared" si="237"/>
        <v>#DIV/0!</v>
      </c>
      <c r="N179" s="1" t="e">
        <f t="shared" si="238"/>
        <v>#DIV/0!</v>
      </c>
      <c r="O179" s="1">
        <f>IF(G179=0,0,Sourcedata!$C$13*EXP(2*Sourcedata!$C$28*Sourcedata!$C$10/Sourcedata!$C$12/Sourcedata!$C$34/G179*1000000))</f>
        <v>0</v>
      </c>
      <c r="P179" s="1">
        <f t="shared" si="239"/>
        <v>0</v>
      </c>
      <c r="Q179" s="1">
        <f t="shared" si="286"/>
        <v>0</v>
      </c>
      <c r="R179">
        <f t="shared" si="292"/>
        <v>0</v>
      </c>
      <c r="S179">
        <f t="shared" si="287"/>
        <v>0</v>
      </c>
      <c r="T179" s="1">
        <f t="shared" si="240"/>
        <v>0</v>
      </c>
      <c r="U179" s="1" t="e">
        <f t="shared" si="241"/>
        <v>#DIV/0!</v>
      </c>
      <c r="V179" s="1">
        <f t="shared" si="242"/>
        <v>0</v>
      </c>
      <c r="W179" s="1" t="e">
        <f>IF(U179&gt;$D$1,Sourcedata!$B$90*(2*S179/1000000)/fluid_kinevisco,(S179*2/1000000)^(4/3)*epsilon^(1/3)/fluid_kinevisco)</f>
        <v>#DIV/0!</v>
      </c>
      <c r="X179" s="1" t="e">
        <f>2+0.6*W179^0.5*Sourcedata!$B$92^(1/3)</f>
        <v>#DIV/0!</v>
      </c>
      <c r="Y179" s="1" t="e">
        <f t="shared" si="293"/>
        <v>#DIV/0!</v>
      </c>
      <c r="Z179" s="1" t="e">
        <f t="shared" si="243"/>
        <v>#DIV/0!</v>
      </c>
      <c r="AA179" s="1">
        <f>IF(S179=0,0,Sourcedata!$C$13*EXP(2*Sourcedata!$C$28*Sourcedata!$C$10/Sourcedata!$C$12/Sourcedata!$C$34/S179*1000000))</f>
        <v>0</v>
      </c>
      <c r="AB179" s="1">
        <f t="shared" si="244"/>
        <v>0</v>
      </c>
      <c r="AC179" s="1">
        <f t="shared" si="294"/>
        <v>0</v>
      </c>
      <c r="AD179">
        <f t="shared" si="295"/>
        <v>0</v>
      </c>
      <c r="AE179">
        <f t="shared" si="288"/>
        <v>0</v>
      </c>
      <c r="AF179" s="1">
        <f t="shared" si="245"/>
        <v>0</v>
      </c>
      <c r="AG179" s="1" t="e">
        <f t="shared" si="246"/>
        <v>#DIV/0!</v>
      </c>
      <c r="AH179" s="1">
        <f t="shared" si="247"/>
        <v>0</v>
      </c>
      <c r="AI179" s="1" t="e">
        <f>IF(AG179&gt;$D$1,Sourcedata!$B$90*(2*AE179/1000000)/fluid_kinevisco,(AE179*2/1000000)^(4/3)*epsilon^(1/3)/fluid_kinevisco)</f>
        <v>#DIV/0!</v>
      </c>
      <c r="AJ179" s="1" t="e">
        <f>2+0.6*AI179^0.5*Sourcedata!$B$92^(1/3)</f>
        <v>#DIV/0!</v>
      </c>
      <c r="AK179" s="1" t="e">
        <f t="shared" si="296"/>
        <v>#DIV/0!</v>
      </c>
      <c r="AL179" s="1" t="e">
        <f t="shared" si="248"/>
        <v>#DIV/0!</v>
      </c>
      <c r="AM179" s="1">
        <f>IF(AE179=0,0,Sourcedata!$C$13*EXP(2*Sourcedata!$C$28*Sourcedata!$C$10/Sourcedata!$C$12/Sourcedata!$C$34/AE179*1000000))</f>
        <v>0</v>
      </c>
      <c r="AN179" s="1">
        <f t="shared" si="249"/>
        <v>0</v>
      </c>
      <c r="AO179" s="1">
        <f t="shared" si="297"/>
        <v>0</v>
      </c>
      <c r="AP179">
        <f t="shared" si="298"/>
        <v>0</v>
      </c>
      <c r="AQ179">
        <f t="shared" si="289"/>
        <v>0</v>
      </c>
      <c r="AR179" s="1">
        <f t="shared" si="250"/>
        <v>0</v>
      </c>
      <c r="AS179" s="1" t="e">
        <f t="shared" si="251"/>
        <v>#DIV/0!</v>
      </c>
      <c r="AT179" s="1">
        <f t="shared" si="252"/>
        <v>0</v>
      </c>
      <c r="AU179" s="1" t="e">
        <f>IF(AS179&gt;$D$1,Sourcedata!$B$90*(2*AQ179/1000000)/fluid_kinevisco,(AQ179*2/1000000)^(4/3)*epsilon^(1/3)/fluid_kinevisco)</f>
        <v>#DIV/0!</v>
      </c>
      <c r="AV179" s="1" t="e">
        <f>2+0.6*AU179^0.5*Sourcedata!$B$92^(1/3)</f>
        <v>#DIV/0!</v>
      </c>
      <c r="AW179" s="1" t="e">
        <f t="shared" si="299"/>
        <v>#DIV/0!</v>
      </c>
      <c r="AX179" s="1" t="e">
        <f t="shared" si="253"/>
        <v>#DIV/0!</v>
      </c>
      <c r="AY179" s="1">
        <f>IF(AQ179=0,0,Sourcedata!$C$13*EXP(2*Sourcedata!$C$28*Sourcedata!$C$10/Sourcedata!$C$12/Sourcedata!$C$34/AQ179*1000000))</f>
        <v>0</v>
      </c>
      <c r="AZ179" s="1">
        <f t="shared" si="254"/>
        <v>0</v>
      </c>
      <c r="BA179" s="1">
        <f t="shared" si="300"/>
        <v>0</v>
      </c>
      <c r="BB179">
        <f t="shared" si="301"/>
        <v>0</v>
      </c>
      <c r="BC179">
        <f t="shared" si="302"/>
        <v>0</v>
      </c>
      <c r="BD179" s="1">
        <f t="shared" si="255"/>
        <v>0</v>
      </c>
      <c r="BE179" s="1" t="e">
        <f t="shared" si="256"/>
        <v>#DIV/0!</v>
      </c>
      <c r="BF179" s="1">
        <f t="shared" si="257"/>
        <v>0</v>
      </c>
      <c r="BG179" s="1" t="e">
        <f>IF(BE179&gt;$D$1,Sourcedata!$B$90*(2*BC179/1000000)/fluid_kinevisco,(BC179*2/1000000)^(4/3)*epsilon^(1/3)/fluid_kinevisco)</f>
        <v>#DIV/0!</v>
      </c>
      <c r="BH179" s="1" t="e">
        <f>2+0.6*BG179^0.5*Sourcedata!$B$92^(1/3)</f>
        <v>#DIV/0!</v>
      </c>
      <c r="BI179" s="1" t="e">
        <f t="shared" si="303"/>
        <v>#DIV/0!</v>
      </c>
      <c r="BJ179" s="1" t="e">
        <f t="shared" si="258"/>
        <v>#DIV/0!</v>
      </c>
      <c r="BK179" s="1">
        <f>IF(BC179=0,0,Sourcedata!$C$13*EXP(2*Sourcedata!$C$28*Sourcedata!$C$10/Sourcedata!$C$12/Sourcedata!$C$34/BC179*1000000))</f>
        <v>0</v>
      </c>
      <c r="BL179" s="1">
        <f t="shared" si="259"/>
        <v>0</v>
      </c>
      <c r="BM179" s="1">
        <f t="shared" si="304"/>
        <v>0</v>
      </c>
      <c r="BN179">
        <f t="shared" si="305"/>
        <v>0</v>
      </c>
      <c r="BO179">
        <f t="shared" si="306"/>
        <v>19.821939121620982</v>
      </c>
      <c r="BP179" s="1">
        <f t="shared" si="260"/>
        <v>2.5841139853326748E-4</v>
      </c>
      <c r="BQ179" s="1">
        <f t="shared" si="261"/>
        <v>0.16184855176514906</v>
      </c>
      <c r="BR179" s="1">
        <f t="shared" si="262"/>
        <v>1.7708656342783417E-6</v>
      </c>
      <c r="BS179" s="1">
        <f>IF(BQ179&gt;$D$1,Sourcedata!$B$90*(2*BO179/1000000)/fluid_kinevisco,(BO179*2/1000000)^(4/3)*epsilon^(1/3)/fluid_kinevisco)</f>
        <v>0.10240137971128212</v>
      </c>
      <c r="BT179" s="1">
        <f>2+0.6*BS179^0.5*Sourcedata!$B$92^(1/3)</f>
        <v>4.005753805380655</v>
      </c>
      <c r="BU179" s="1">
        <f t="shared" si="307"/>
        <v>9.8967335910636987</v>
      </c>
      <c r="BV179" s="1">
        <f t="shared" si="263"/>
        <v>5.3118019190802581</v>
      </c>
      <c r="BW179" s="1">
        <f>IF(BO179=0,0,Sourcedata!$C$13*EXP(2*Sourcedata!$C$28*Sourcedata!$C$10/Sourcedata!$C$12/Sourcedata!$C$34/BO179*1000000))</f>
        <v>1.5002690227709952</v>
      </c>
      <c r="BX179" s="1">
        <f t="shared" si="264"/>
        <v>-8.2276058440550581E-9</v>
      </c>
      <c r="BY179" s="1">
        <f t="shared" si="308"/>
        <v>7.404845259649599E-9</v>
      </c>
      <c r="BZ179">
        <f t="shared" si="309"/>
        <v>7.2113181861010743E-7</v>
      </c>
      <c r="CA179">
        <f t="shared" si="290"/>
        <v>31.9151861170341</v>
      </c>
      <c r="CB179" s="1">
        <f t="shared" si="265"/>
        <v>6.6990644086226743E-4</v>
      </c>
      <c r="CC179" s="1">
        <f t="shared" si="266"/>
        <v>0.25932675719789416</v>
      </c>
      <c r="CD179" s="1">
        <f t="shared" si="267"/>
        <v>2.990349692336969E-6</v>
      </c>
      <c r="CE179" s="1">
        <f>IF(CC179&gt;$D$1,Sourcedata!$B$90*(2*CA179/1000000)/fluid_kinevisco,(CA179*2/1000000)^(4/3)*epsilon^(1/3)/fluid_kinevisco)</f>
        <v>0.19324464413875117</v>
      </c>
      <c r="CF179" s="1">
        <f>2+0.6*CE179^0.5*Sourcedata!$B$92^(1/3)</f>
        <v>4.7553606623494549</v>
      </c>
      <c r="CG179" s="1">
        <f t="shared" si="310"/>
        <v>13.422824632302838</v>
      </c>
      <c r="CH179" s="1">
        <f t="shared" si="268"/>
        <v>7.204335146065171</v>
      </c>
      <c r="CI179" s="1">
        <f>IF(CA179=0,0,Sourcedata!$C$13*EXP(2*Sourcedata!$C$28*Sourcedata!$C$10/Sourcedata!$C$12/Sourcedata!$C$34/CA179*1000000))</f>
        <v>1.500167079452033</v>
      </c>
      <c r="CJ179" s="1">
        <f t="shared" si="269"/>
        <v>-6.6340358774738386E-9</v>
      </c>
      <c r="CK179" s="1">
        <f t="shared" si="311"/>
        <v>5.9706322897264925E-9</v>
      </c>
      <c r="CL179">
        <f t="shared" si="291"/>
        <v>1.2698492854423581E-6</v>
      </c>
      <c r="CM179">
        <f t="shared" si="312"/>
        <v>43.055812027207779</v>
      </c>
      <c r="CN179" s="1">
        <f t="shared" si="270"/>
        <v>1.2192224736249065E-3</v>
      </c>
      <c r="CO179" s="1">
        <f t="shared" si="271"/>
        <v>0.34759803438058234</v>
      </c>
      <c r="CP179" s="1">
        <f t="shared" si="272"/>
        <v>4.1568066204435594E-6</v>
      </c>
      <c r="CQ179" s="1">
        <f>IF(CO179&gt;$D$1,Sourcedata!$B$90*(2*CM179/1000000)/fluid_kinevisco,(CM179*2/1000000)^(4/3)*epsilon^(1/3)/fluid_kinevisco)</f>
        <v>0.28806246324567569</v>
      </c>
      <c r="CR179" s="1">
        <f>2+0.6*CQ179^0.5*Sourcedata!$B$92^(1/3)</f>
        <v>5.364093483800028</v>
      </c>
      <c r="CS179" s="1">
        <f t="shared" si="313"/>
        <v>16.05334141071166</v>
      </c>
      <c r="CT179" s="1">
        <f t="shared" si="273"/>
        <v>8.6161933054422803</v>
      </c>
      <c r="CU179" s="1">
        <f>IF(CM179=0,0,Sourcedata!$C$13*EXP(2*Sourcedata!$C$28*Sourcedata!$C$10/Sourcedata!$C$12/Sourcedata!$C$34/CM179*1000000))</f>
        <v>1.5001238461131787</v>
      </c>
      <c r="CV179" s="1">
        <f t="shared" si="274"/>
        <v>-5.1687124866379097E-9</v>
      </c>
      <c r="CW179" s="1">
        <f t="shared" si="314"/>
        <v>4.6518412379741479E-9</v>
      </c>
      <c r="CX179">
        <f t="shared" si="315"/>
        <v>1.5963398264300358E-6</v>
      </c>
      <c r="CY179">
        <f t="shared" si="316"/>
        <v>53.80264518476524</v>
      </c>
      <c r="CZ179" s="1">
        <f t="shared" si="275"/>
        <v>1.9038233398935829E-3</v>
      </c>
      <c r="DA179" s="1">
        <f t="shared" si="276"/>
        <v>0.43090271018629628</v>
      </c>
      <c r="DB179" s="1">
        <f t="shared" si="277"/>
        <v>5.3113980423317413E-6</v>
      </c>
      <c r="DC179" s="1">
        <f>IF(DA179&gt;$D$1,Sourcedata!$B$90*(2*CY179/1000000)/fluid_kinevisco,(CY179*2/1000000)^(4/3)*epsilon^(1/3)/fluid_kinevisco)</f>
        <v>0.38771784930263836</v>
      </c>
      <c r="DD179" s="1">
        <f>2+0.6*DC179^0.5*Sourcedata!$B$92^(1/3)</f>
        <v>5.9028568126570908</v>
      </c>
      <c r="DE179" s="1">
        <f t="shared" si="317"/>
        <v>18.229358052324738</v>
      </c>
      <c r="DF179" s="1">
        <f t="shared" si="278"/>
        <v>9.7841109084085556</v>
      </c>
      <c r="DG179" s="1">
        <f>IF(CY179=0,0,Sourcedata!$C$13*EXP(2*Sourcedata!$C$28*Sourcedata!$C$10/Sourcedata!$C$12/Sourcedata!$C$34/CY179*1000000))</f>
        <v>1.5000991075993175</v>
      </c>
      <c r="DH179" s="1">
        <f t="shared" si="279"/>
        <v>-4.1130987270058971E-9</v>
      </c>
      <c r="DI179" s="1">
        <f t="shared" si="318"/>
        <v>3.7017888543053307E-9</v>
      </c>
      <c r="DJ179">
        <f t="shared" si="319"/>
        <v>1.8025907652211872E-6</v>
      </c>
      <c r="DK179">
        <f t="shared" si="320"/>
        <v>64.340012063799108</v>
      </c>
      <c r="DL179" s="1">
        <f t="shared" si="280"/>
        <v>2.7225863734153207E-3</v>
      </c>
      <c r="DM179" s="1">
        <f t="shared" si="281"/>
        <v>0.51043785978385325</v>
      </c>
      <c r="DN179" s="1">
        <f t="shared" si="282"/>
        <v>6.4662741001308326E-6</v>
      </c>
      <c r="DO179" s="1">
        <f>IF(DM179&gt;$D$1,Sourcedata!$B$90*(2*DK179/1000000)/fluid_kinevisco,(DK179*2/1000000)^(4/3)*epsilon^(1/3)/fluid_kinevisco)</f>
        <v>0.492136762800924</v>
      </c>
      <c r="DP179" s="1">
        <f>2+0.6*DO179^0.5*Sourcedata!$B$92^(1/3)</f>
        <v>6.3971129827045994</v>
      </c>
      <c r="DQ179" s="1">
        <f t="shared" si="321"/>
        <v>20.115327722912017</v>
      </c>
      <c r="DR179" s="1">
        <f t="shared" si="283"/>
        <v>10.796353707850825</v>
      </c>
      <c r="DS179" s="1">
        <f>IF(DK179=0,0,Sourcedata!$C$13*EXP(2*Sourcedata!$C$28*Sourcedata!$C$10/Sourcedata!$C$12/Sourcedata!$C$34/DK179*1000000))</f>
        <v>1.500082875678459</v>
      </c>
      <c r="DT179" s="1">
        <f t="shared" si="284"/>
        <v>-3.3567831456305746E-9</v>
      </c>
      <c r="DU179" s="1">
        <f t="shared" si="322"/>
        <v>3.0211048310675362E-9</v>
      </c>
      <c r="DV179">
        <f t="shared" si="323"/>
        <v>1.9412850169331214E-6</v>
      </c>
      <c r="DX179" s="26">
        <f t="shared" si="232"/>
        <v>1.7767445882563247E-5</v>
      </c>
      <c r="DY179">
        <f t="shared" si="221"/>
        <v>4.4250000000000143E-2</v>
      </c>
      <c r="DZ179" s="1">
        <f t="shared" si="222"/>
        <v>7.2325541174367487</v>
      </c>
      <c r="EA179" s="1">
        <f t="shared" si="233"/>
        <v>17.767445882563248</v>
      </c>
      <c r="EB179" s="1">
        <f t="shared" si="226"/>
        <v>0</v>
      </c>
      <c r="EC179" s="1"/>
      <c r="ED179" s="1">
        <f t="shared" si="227"/>
        <v>24.999999999999996</v>
      </c>
      <c r="EE179" s="1">
        <f t="shared" si="228"/>
        <v>17.767445882563248</v>
      </c>
      <c r="EF179">
        <f t="shared" si="223"/>
        <v>71.069783530252991</v>
      </c>
      <c r="EG179">
        <f t="shared" si="224"/>
        <v>0</v>
      </c>
      <c r="EH179" s="1"/>
      <c r="EI179">
        <f t="shared" si="225"/>
        <v>71.069783530253005</v>
      </c>
      <c r="EK179">
        <f t="shared" si="229"/>
        <v>4.4250000000000143E-2</v>
      </c>
      <c r="EL179">
        <f t="shared" si="230"/>
        <v>0.04</v>
      </c>
      <c r="EM179">
        <f t="shared" si="231"/>
        <v>71.069783530252991</v>
      </c>
    </row>
    <row r="180" spans="6:143" x14ac:dyDescent="0.2">
      <c r="F180">
        <f>F179+Sourcedata!$C$36*3600/4000</f>
        <v>156.60000000000051</v>
      </c>
      <c r="G180">
        <f t="shared" si="285"/>
        <v>0</v>
      </c>
      <c r="H180" s="1">
        <f t="shared" si="234"/>
        <v>0</v>
      </c>
      <c r="I180" s="1" t="e">
        <f t="shared" si="235"/>
        <v>#DIV/0!</v>
      </c>
      <c r="J180" s="1">
        <f t="shared" si="236"/>
        <v>0</v>
      </c>
      <c r="K180" s="1" t="e">
        <f>IF(I180&gt;$D$1,Sourcedata!$B$90*(2*G180/1000000)/fluid_kinevisco,(G180*2/1000000)^(4/3)*epsilon^(1/3)/fluid_kinevisco)</f>
        <v>#DIV/0!</v>
      </c>
      <c r="L180" s="1" t="e">
        <f>2+0.6*K180^0.5*Sourcedata!$B$92^(1/3)</f>
        <v>#DIV/0!</v>
      </c>
      <c r="M180" s="1" t="e">
        <f t="shared" si="237"/>
        <v>#DIV/0!</v>
      </c>
      <c r="N180" s="1" t="e">
        <f t="shared" si="238"/>
        <v>#DIV/0!</v>
      </c>
      <c r="O180" s="1">
        <f>IF(G180=0,0,Sourcedata!$C$13*EXP(2*Sourcedata!$C$28*Sourcedata!$C$10/Sourcedata!$C$12/Sourcedata!$C$34/G180*1000000))</f>
        <v>0</v>
      </c>
      <c r="P180" s="1">
        <f t="shared" si="239"/>
        <v>0</v>
      </c>
      <c r="Q180" s="1">
        <f t="shared" si="286"/>
        <v>0</v>
      </c>
      <c r="R180">
        <f t="shared" si="292"/>
        <v>0</v>
      </c>
      <c r="S180">
        <f t="shared" si="287"/>
        <v>0</v>
      </c>
      <c r="T180" s="1">
        <f t="shared" si="240"/>
        <v>0</v>
      </c>
      <c r="U180" s="1" t="e">
        <f t="shared" si="241"/>
        <v>#DIV/0!</v>
      </c>
      <c r="V180" s="1">
        <f t="shared" si="242"/>
        <v>0</v>
      </c>
      <c r="W180" s="1" t="e">
        <f>IF(U180&gt;$D$1,Sourcedata!$B$90*(2*S180/1000000)/fluid_kinevisco,(S180*2/1000000)^(4/3)*epsilon^(1/3)/fluid_kinevisco)</f>
        <v>#DIV/0!</v>
      </c>
      <c r="X180" s="1" t="e">
        <f>2+0.6*W180^0.5*Sourcedata!$B$92^(1/3)</f>
        <v>#DIV/0!</v>
      </c>
      <c r="Y180" s="1" t="e">
        <f t="shared" si="293"/>
        <v>#DIV/0!</v>
      </c>
      <c r="Z180" s="1" t="e">
        <f t="shared" si="243"/>
        <v>#DIV/0!</v>
      </c>
      <c r="AA180" s="1">
        <f>IF(S180=0,0,Sourcedata!$C$13*EXP(2*Sourcedata!$C$28*Sourcedata!$C$10/Sourcedata!$C$12/Sourcedata!$C$34/S180*1000000))</f>
        <v>0</v>
      </c>
      <c r="AB180" s="1">
        <f t="shared" si="244"/>
        <v>0</v>
      </c>
      <c r="AC180" s="1">
        <f t="shared" si="294"/>
        <v>0</v>
      </c>
      <c r="AD180">
        <f t="shared" si="295"/>
        <v>0</v>
      </c>
      <c r="AE180">
        <f t="shared" si="288"/>
        <v>0</v>
      </c>
      <c r="AF180" s="1">
        <f t="shared" si="245"/>
        <v>0</v>
      </c>
      <c r="AG180" s="1" t="e">
        <f t="shared" si="246"/>
        <v>#DIV/0!</v>
      </c>
      <c r="AH180" s="1">
        <f t="shared" si="247"/>
        <v>0</v>
      </c>
      <c r="AI180" s="1" t="e">
        <f>IF(AG180&gt;$D$1,Sourcedata!$B$90*(2*AE180/1000000)/fluid_kinevisco,(AE180*2/1000000)^(4/3)*epsilon^(1/3)/fluid_kinevisco)</f>
        <v>#DIV/0!</v>
      </c>
      <c r="AJ180" s="1" t="e">
        <f>2+0.6*AI180^0.5*Sourcedata!$B$92^(1/3)</f>
        <v>#DIV/0!</v>
      </c>
      <c r="AK180" s="1" t="e">
        <f t="shared" si="296"/>
        <v>#DIV/0!</v>
      </c>
      <c r="AL180" s="1" t="e">
        <f t="shared" si="248"/>
        <v>#DIV/0!</v>
      </c>
      <c r="AM180" s="1">
        <f>IF(AE180=0,0,Sourcedata!$C$13*EXP(2*Sourcedata!$C$28*Sourcedata!$C$10/Sourcedata!$C$12/Sourcedata!$C$34/AE180*1000000))</f>
        <v>0</v>
      </c>
      <c r="AN180" s="1">
        <f t="shared" si="249"/>
        <v>0</v>
      </c>
      <c r="AO180" s="1">
        <f t="shared" si="297"/>
        <v>0</v>
      </c>
      <c r="AP180">
        <f t="shared" si="298"/>
        <v>0</v>
      </c>
      <c r="AQ180">
        <f t="shared" si="289"/>
        <v>0</v>
      </c>
      <c r="AR180" s="1">
        <f t="shared" si="250"/>
        <v>0</v>
      </c>
      <c r="AS180" s="1" t="e">
        <f t="shared" si="251"/>
        <v>#DIV/0!</v>
      </c>
      <c r="AT180" s="1">
        <f t="shared" si="252"/>
        <v>0</v>
      </c>
      <c r="AU180" s="1" t="e">
        <f>IF(AS180&gt;$D$1,Sourcedata!$B$90*(2*AQ180/1000000)/fluid_kinevisco,(AQ180*2/1000000)^(4/3)*epsilon^(1/3)/fluid_kinevisco)</f>
        <v>#DIV/0!</v>
      </c>
      <c r="AV180" s="1" t="e">
        <f>2+0.6*AU180^0.5*Sourcedata!$B$92^(1/3)</f>
        <v>#DIV/0!</v>
      </c>
      <c r="AW180" s="1" t="e">
        <f t="shared" si="299"/>
        <v>#DIV/0!</v>
      </c>
      <c r="AX180" s="1" t="e">
        <f t="shared" si="253"/>
        <v>#DIV/0!</v>
      </c>
      <c r="AY180" s="1">
        <f>IF(AQ180=0,0,Sourcedata!$C$13*EXP(2*Sourcedata!$C$28*Sourcedata!$C$10/Sourcedata!$C$12/Sourcedata!$C$34/AQ180*1000000))</f>
        <v>0</v>
      </c>
      <c r="AZ180" s="1">
        <f t="shared" si="254"/>
        <v>0</v>
      </c>
      <c r="BA180" s="1">
        <f t="shared" si="300"/>
        <v>0</v>
      </c>
      <c r="BB180">
        <f t="shared" si="301"/>
        <v>0</v>
      </c>
      <c r="BC180">
        <f t="shared" si="302"/>
        <v>0</v>
      </c>
      <c r="BD180" s="1">
        <f t="shared" si="255"/>
        <v>0</v>
      </c>
      <c r="BE180" s="1" t="e">
        <f t="shared" si="256"/>
        <v>#DIV/0!</v>
      </c>
      <c r="BF180" s="1">
        <f t="shared" si="257"/>
        <v>0</v>
      </c>
      <c r="BG180" s="1" t="e">
        <f>IF(BE180&gt;$D$1,Sourcedata!$B$90*(2*BC180/1000000)/fluid_kinevisco,(BC180*2/1000000)^(4/3)*epsilon^(1/3)/fluid_kinevisco)</f>
        <v>#DIV/0!</v>
      </c>
      <c r="BH180" s="1" t="e">
        <f>2+0.6*BG180^0.5*Sourcedata!$B$92^(1/3)</f>
        <v>#DIV/0!</v>
      </c>
      <c r="BI180" s="1" t="e">
        <f t="shared" si="303"/>
        <v>#DIV/0!</v>
      </c>
      <c r="BJ180" s="1" t="e">
        <f t="shared" si="258"/>
        <v>#DIV/0!</v>
      </c>
      <c r="BK180" s="1">
        <f>IF(BC180=0,0,Sourcedata!$C$13*EXP(2*Sourcedata!$C$28*Sourcedata!$C$10/Sourcedata!$C$12/Sourcedata!$C$34/BC180*1000000))</f>
        <v>0</v>
      </c>
      <c r="BL180" s="1">
        <f t="shared" si="259"/>
        <v>0</v>
      </c>
      <c r="BM180" s="1">
        <f t="shared" si="304"/>
        <v>0</v>
      </c>
      <c r="BN180">
        <f t="shared" si="305"/>
        <v>0</v>
      </c>
      <c r="BO180">
        <f t="shared" si="306"/>
        <v>19.753859257312065</v>
      </c>
      <c r="BP180" s="1">
        <f t="shared" si="260"/>
        <v>2.5663938205213317E-4</v>
      </c>
      <c r="BQ180" s="1">
        <f t="shared" si="261"/>
        <v>0.16129605858803697</v>
      </c>
      <c r="BR180" s="1">
        <f t="shared" si="262"/>
        <v>1.7641764035743441E-6</v>
      </c>
      <c r="BS180" s="1">
        <f>IF(BQ180&gt;$D$1,Sourcedata!$B$90*(2*BO180/1000000)/fluid_kinevisco,(BO180*2/1000000)^(4/3)*epsilon^(1/3)/fluid_kinevisco)</f>
        <v>0.10193270855701896</v>
      </c>
      <c r="BT180" s="1">
        <f>2+0.6*BS180^0.5*Sourcedata!$B$92^(1/3)</f>
        <v>4.0011585693789318</v>
      </c>
      <c r="BU180" s="1">
        <f t="shared" si="307"/>
        <v>9.8740696799618721</v>
      </c>
      <c r="BV180" s="1">
        <f t="shared" si="263"/>
        <v>5.2996376827312828</v>
      </c>
      <c r="BW180" s="1">
        <f>IF(BO180=0,0,Sourcedata!$C$13*EXP(2*Sourcedata!$C$28*Sourcedata!$C$10/Sourcedata!$C$12/Sourcedata!$C$34/BO180*1000000))</f>
        <v>1.5002699500167274</v>
      </c>
      <c r="BX180" s="1">
        <f t="shared" si="264"/>
        <v>-8.1897946055834773E-9</v>
      </c>
      <c r="BY180" s="1">
        <f t="shared" si="308"/>
        <v>7.3708151450251762E-9</v>
      </c>
      <c r="BZ180">
        <f t="shared" si="309"/>
        <v>7.1372697335045782E-7</v>
      </c>
      <c r="CA180">
        <f t="shared" si="290"/>
        <v>31.865087448645539</v>
      </c>
      <c r="CB180" s="1">
        <f t="shared" si="265"/>
        <v>6.6780492849184518E-4</v>
      </c>
      <c r="CC180" s="1">
        <f t="shared" si="266"/>
        <v>0.25892609783055381</v>
      </c>
      <c r="CD180" s="1">
        <f t="shared" si="267"/>
        <v>2.9851866063232982E-6</v>
      </c>
      <c r="CE180" s="1">
        <f>IF(CC180&gt;$D$1,Sourcedata!$B$90*(2*CA180/1000000)/fluid_kinevisco,(CA180*2/1000000)^(4/3)*epsilon^(1/3)/fluid_kinevisco)</f>
        <v>0.1928402905262365</v>
      </c>
      <c r="CF180" s="1">
        <f>2+0.6*CE180^0.5*Sourcedata!$B$92^(1/3)</f>
        <v>4.7524764337281145</v>
      </c>
      <c r="CG180" s="1">
        <f t="shared" si="310"/>
        <v>13.409887620904515</v>
      </c>
      <c r="CH180" s="1">
        <f t="shared" si="268"/>
        <v>7.1973915579266743</v>
      </c>
      <c r="CI180" s="1">
        <f>IF(CA180=0,0,Sourcedata!$C$13*EXP(2*Sourcedata!$C$28*Sourcedata!$C$10/Sourcedata!$C$12/Sourcedata!$C$34/CA180*1000000))</f>
        <v>1.5001673421509811</v>
      </c>
      <c r="CJ180" s="1">
        <f t="shared" si="269"/>
        <v>-6.6194829892974539E-9</v>
      </c>
      <c r="CK180" s="1">
        <f t="shared" si="311"/>
        <v>5.9575346903677457E-9</v>
      </c>
      <c r="CL180">
        <f t="shared" si="291"/>
        <v>1.2638786531526316E-6</v>
      </c>
      <c r="CM180">
        <f t="shared" si="312"/>
        <v>43.013948829525752</v>
      </c>
      <c r="CN180" s="1">
        <f t="shared" si="270"/>
        <v>1.2168527244251167E-3</v>
      </c>
      <c r="CO180" s="1">
        <f t="shared" si="271"/>
        <v>0.34726970738303947</v>
      </c>
      <c r="CP180" s="1">
        <f t="shared" si="272"/>
        <v>4.1523610038952024E-6</v>
      </c>
      <c r="CQ180" s="1">
        <f>IF(CO180&gt;$D$1,Sourcedata!$B$90*(2*CM180/1000000)/fluid_kinevisco,(CM180*2/1000000)^(4/3)*epsilon^(1/3)/fluid_kinevisco)</f>
        <v>0.28768907931580667</v>
      </c>
      <c r="CR180" s="1">
        <f>2+0.6*CQ180^0.5*Sourcedata!$B$92^(1/3)</f>
        <v>5.3619125232348939</v>
      </c>
      <c r="CS180" s="1">
        <f t="shared" si="313"/>
        <v>16.044256090763309</v>
      </c>
      <c r="CT180" s="1">
        <f t="shared" si="273"/>
        <v>8.6113170076726124</v>
      </c>
      <c r="CU180" s="1">
        <f>IF(CM180=0,0,Sourcedata!$C$13*EXP(2*Sourcedata!$C$28*Sourcedata!$C$10/Sourcedata!$C$12/Sourcedata!$C$34/CM180*1000000))</f>
        <v>1.50012396665102</v>
      </c>
      <c r="CV180" s="1">
        <f t="shared" si="274"/>
        <v>-5.161492008845912E-9</v>
      </c>
      <c r="CW180" s="1">
        <f t="shared" si="314"/>
        <v>4.64534280796135E-9</v>
      </c>
      <c r="CX180">
        <f t="shared" si="315"/>
        <v>1.5916879851920616E-6</v>
      </c>
      <c r="CY180">
        <f t="shared" si="316"/>
        <v>53.765790355734097</v>
      </c>
      <c r="CZ180" s="1">
        <f t="shared" si="275"/>
        <v>1.9012159940315313E-3</v>
      </c>
      <c r="DA180" s="1">
        <f t="shared" si="276"/>
        <v>0.43062059313773449</v>
      </c>
      <c r="DB180" s="1">
        <f t="shared" si="277"/>
        <v>5.307396039153689E-6</v>
      </c>
      <c r="DC180" s="1">
        <f>IF(DA180&gt;$D$1,Sourcedata!$B$90*(2*CY180/1000000)/fluid_kinevisco,(CY180*2/1000000)^(4/3)*epsilon^(1/3)/fluid_kinevisco)</f>
        <v>0.38736377393722948</v>
      </c>
      <c r="DD180" s="1">
        <f>2+0.6*DC180^0.5*Sourcedata!$B$92^(1/3)</f>
        <v>5.9010743036780671</v>
      </c>
      <c r="DE180" s="1">
        <f t="shared" si="317"/>
        <v>18.222373618384211</v>
      </c>
      <c r="DF180" s="1">
        <f t="shared" si="278"/>
        <v>9.7803622039226141</v>
      </c>
      <c r="DG180" s="1">
        <f>IF(CY180=0,0,Sourcedata!$C$13*EXP(2*Sourcedata!$C$28*Sourcedata!$C$10/Sourcedata!$C$12/Sourcedata!$C$34/CY180*1000000))</f>
        <v>1.5000991755368362</v>
      </c>
      <c r="DH180" s="1">
        <f t="shared" si="279"/>
        <v>-4.1089639168013351E-9</v>
      </c>
      <c r="DI180" s="1">
        <f t="shared" si="318"/>
        <v>3.6980675251212248E-9</v>
      </c>
      <c r="DJ180">
        <f t="shared" si="319"/>
        <v>1.7988889763668818E-6</v>
      </c>
      <c r="DK180">
        <f t="shared" si="320"/>
        <v>64.306618574481718</v>
      </c>
      <c r="DL180" s="1">
        <f t="shared" si="280"/>
        <v>2.719760975580755E-3</v>
      </c>
      <c r="DM180" s="1">
        <f t="shared" si="281"/>
        <v>0.51018953267374156</v>
      </c>
      <c r="DN180" s="1">
        <f t="shared" si="282"/>
        <v>6.4625824869641022E-6</v>
      </c>
      <c r="DO180" s="1">
        <f>IF(DM180&gt;$D$1,Sourcedata!$B$90*(2*DK180/1000000)/fluid_kinevisco,(DK180*2/1000000)^(4/3)*epsilon^(1/3)/fluid_kinevisco)</f>
        <v>0.49179622319078126</v>
      </c>
      <c r="DP180" s="1">
        <f>2+0.6*DO180^0.5*Sourcedata!$B$92^(1/3)</f>
        <v>6.3955914033612773</v>
      </c>
      <c r="DQ180" s="1">
        <f t="shared" si="321"/>
        <v>20.109670714950497</v>
      </c>
      <c r="DR180" s="1">
        <f t="shared" si="283"/>
        <v>10.793317463066648</v>
      </c>
      <c r="DS180" s="1">
        <f>IF(DK180=0,0,Sourcedata!$C$13*EXP(2*Sourcedata!$C$28*Sourcedata!$C$10/Sourcedata!$C$12/Sourcedata!$C$34/DK180*1000000))</f>
        <v>1.5000829187157798</v>
      </c>
      <c r="DT180" s="1">
        <f t="shared" si="284"/>
        <v>-3.3541807021686677E-9</v>
      </c>
      <c r="DU180" s="1">
        <f t="shared" si="322"/>
        <v>3.0187626319518199E-9</v>
      </c>
      <c r="DV180">
        <f t="shared" si="323"/>
        <v>1.938263912102054E-6</v>
      </c>
      <c r="DX180" s="26">
        <f t="shared" si="232"/>
        <v>1.7791957160574507E-5</v>
      </c>
      <c r="DY180">
        <f t="shared" si="221"/>
        <v>4.4500000000000144E-2</v>
      </c>
      <c r="DZ180" s="1">
        <f t="shared" si="222"/>
        <v>7.2080428394254881</v>
      </c>
      <c r="EA180" s="1">
        <f t="shared" si="233"/>
        <v>17.791957160574505</v>
      </c>
      <c r="EB180" s="1">
        <f t="shared" si="226"/>
        <v>0</v>
      </c>
      <c r="EC180" s="1"/>
      <c r="ED180" s="1">
        <f t="shared" si="227"/>
        <v>24.999999999999993</v>
      </c>
      <c r="EE180" s="1">
        <f t="shared" si="228"/>
        <v>17.791957160574505</v>
      </c>
      <c r="EF180">
        <f t="shared" si="223"/>
        <v>71.167828642298019</v>
      </c>
      <c r="EG180">
        <f t="shared" si="224"/>
        <v>0</v>
      </c>
      <c r="EH180" s="1"/>
      <c r="EI180">
        <f t="shared" si="225"/>
        <v>71.167828642298048</v>
      </c>
      <c r="EK180">
        <f t="shared" si="229"/>
        <v>4.4500000000000144E-2</v>
      </c>
      <c r="EL180">
        <f t="shared" si="230"/>
        <v>0.04</v>
      </c>
      <c r="EM180">
        <f t="shared" si="231"/>
        <v>71.167828642298019</v>
      </c>
    </row>
    <row r="181" spans="6:143" x14ac:dyDescent="0.2">
      <c r="F181">
        <f>F180+Sourcedata!$C$36*3600/4000</f>
        <v>157.50000000000051</v>
      </c>
      <c r="G181">
        <f t="shared" si="285"/>
        <v>0</v>
      </c>
      <c r="H181" s="1">
        <f t="shared" si="234"/>
        <v>0</v>
      </c>
      <c r="I181" s="1" t="e">
        <f t="shared" si="235"/>
        <v>#DIV/0!</v>
      </c>
      <c r="J181" s="1">
        <f t="shared" si="236"/>
        <v>0</v>
      </c>
      <c r="K181" s="1" t="e">
        <f>IF(I181&gt;$D$1,Sourcedata!$B$90*(2*G181/1000000)/fluid_kinevisco,(G181*2/1000000)^(4/3)*epsilon^(1/3)/fluid_kinevisco)</f>
        <v>#DIV/0!</v>
      </c>
      <c r="L181" s="1" t="e">
        <f>2+0.6*K181^0.5*Sourcedata!$B$92^(1/3)</f>
        <v>#DIV/0!</v>
      </c>
      <c r="M181" s="1" t="e">
        <f t="shared" si="237"/>
        <v>#DIV/0!</v>
      </c>
      <c r="N181" s="1" t="e">
        <f t="shared" si="238"/>
        <v>#DIV/0!</v>
      </c>
      <c r="O181" s="1">
        <f>IF(G181=0,0,Sourcedata!$C$13*EXP(2*Sourcedata!$C$28*Sourcedata!$C$10/Sourcedata!$C$12/Sourcedata!$C$34/G181*1000000))</f>
        <v>0</v>
      </c>
      <c r="P181" s="1">
        <f t="shared" si="239"/>
        <v>0</v>
      </c>
      <c r="Q181" s="1">
        <f t="shared" si="286"/>
        <v>0</v>
      </c>
      <c r="R181">
        <f t="shared" si="292"/>
        <v>0</v>
      </c>
      <c r="S181">
        <f t="shared" si="287"/>
        <v>0</v>
      </c>
      <c r="T181" s="1">
        <f t="shared" si="240"/>
        <v>0</v>
      </c>
      <c r="U181" s="1" t="e">
        <f t="shared" si="241"/>
        <v>#DIV/0!</v>
      </c>
      <c r="V181" s="1">
        <f t="shared" si="242"/>
        <v>0</v>
      </c>
      <c r="W181" s="1" t="e">
        <f>IF(U181&gt;$D$1,Sourcedata!$B$90*(2*S181/1000000)/fluid_kinevisco,(S181*2/1000000)^(4/3)*epsilon^(1/3)/fluid_kinevisco)</f>
        <v>#DIV/0!</v>
      </c>
      <c r="X181" s="1" t="e">
        <f>2+0.6*W181^0.5*Sourcedata!$B$92^(1/3)</f>
        <v>#DIV/0!</v>
      </c>
      <c r="Y181" s="1" t="e">
        <f t="shared" si="293"/>
        <v>#DIV/0!</v>
      </c>
      <c r="Z181" s="1" t="e">
        <f t="shared" si="243"/>
        <v>#DIV/0!</v>
      </c>
      <c r="AA181" s="1">
        <f>IF(S181=0,0,Sourcedata!$C$13*EXP(2*Sourcedata!$C$28*Sourcedata!$C$10/Sourcedata!$C$12/Sourcedata!$C$34/S181*1000000))</f>
        <v>0</v>
      </c>
      <c r="AB181" s="1">
        <f t="shared" si="244"/>
        <v>0</v>
      </c>
      <c r="AC181" s="1">
        <f t="shared" si="294"/>
        <v>0</v>
      </c>
      <c r="AD181">
        <f t="shared" si="295"/>
        <v>0</v>
      </c>
      <c r="AE181">
        <f t="shared" si="288"/>
        <v>0</v>
      </c>
      <c r="AF181" s="1">
        <f t="shared" si="245"/>
        <v>0</v>
      </c>
      <c r="AG181" s="1" t="e">
        <f t="shared" si="246"/>
        <v>#DIV/0!</v>
      </c>
      <c r="AH181" s="1">
        <f t="shared" si="247"/>
        <v>0</v>
      </c>
      <c r="AI181" s="1" t="e">
        <f>IF(AG181&gt;$D$1,Sourcedata!$B$90*(2*AE181/1000000)/fluid_kinevisco,(AE181*2/1000000)^(4/3)*epsilon^(1/3)/fluid_kinevisco)</f>
        <v>#DIV/0!</v>
      </c>
      <c r="AJ181" s="1" t="e">
        <f>2+0.6*AI181^0.5*Sourcedata!$B$92^(1/3)</f>
        <v>#DIV/0!</v>
      </c>
      <c r="AK181" s="1" t="e">
        <f t="shared" si="296"/>
        <v>#DIV/0!</v>
      </c>
      <c r="AL181" s="1" t="e">
        <f t="shared" si="248"/>
        <v>#DIV/0!</v>
      </c>
      <c r="AM181" s="1">
        <f>IF(AE181=0,0,Sourcedata!$C$13*EXP(2*Sourcedata!$C$28*Sourcedata!$C$10/Sourcedata!$C$12/Sourcedata!$C$34/AE181*1000000))</f>
        <v>0</v>
      </c>
      <c r="AN181" s="1">
        <f t="shared" si="249"/>
        <v>0</v>
      </c>
      <c r="AO181" s="1">
        <f t="shared" si="297"/>
        <v>0</v>
      </c>
      <c r="AP181">
        <f t="shared" si="298"/>
        <v>0</v>
      </c>
      <c r="AQ181">
        <f t="shared" si="289"/>
        <v>0</v>
      </c>
      <c r="AR181" s="1">
        <f t="shared" si="250"/>
        <v>0</v>
      </c>
      <c r="AS181" s="1" t="e">
        <f t="shared" si="251"/>
        <v>#DIV/0!</v>
      </c>
      <c r="AT181" s="1">
        <f t="shared" si="252"/>
        <v>0</v>
      </c>
      <c r="AU181" s="1" t="e">
        <f>IF(AS181&gt;$D$1,Sourcedata!$B$90*(2*AQ181/1000000)/fluid_kinevisco,(AQ181*2/1000000)^(4/3)*epsilon^(1/3)/fluid_kinevisco)</f>
        <v>#DIV/0!</v>
      </c>
      <c r="AV181" s="1" t="e">
        <f>2+0.6*AU181^0.5*Sourcedata!$B$92^(1/3)</f>
        <v>#DIV/0!</v>
      </c>
      <c r="AW181" s="1" t="e">
        <f t="shared" si="299"/>
        <v>#DIV/0!</v>
      </c>
      <c r="AX181" s="1" t="e">
        <f t="shared" si="253"/>
        <v>#DIV/0!</v>
      </c>
      <c r="AY181" s="1">
        <f>IF(AQ181=0,0,Sourcedata!$C$13*EXP(2*Sourcedata!$C$28*Sourcedata!$C$10/Sourcedata!$C$12/Sourcedata!$C$34/AQ181*1000000))</f>
        <v>0</v>
      </c>
      <c r="AZ181" s="1">
        <f t="shared" si="254"/>
        <v>0</v>
      </c>
      <c r="BA181" s="1">
        <f t="shared" si="300"/>
        <v>0</v>
      </c>
      <c r="BB181">
        <f t="shared" si="301"/>
        <v>0</v>
      </c>
      <c r="BC181">
        <f t="shared" si="302"/>
        <v>0</v>
      </c>
      <c r="BD181" s="1">
        <f t="shared" si="255"/>
        <v>0</v>
      </c>
      <c r="BE181" s="1" t="e">
        <f t="shared" si="256"/>
        <v>#DIV/0!</v>
      </c>
      <c r="BF181" s="1">
        <f t="shared" si="257"/>
        <v>0</v>
      </c>
      <c r="BG181" s="1" t="e">
        <f>IF(BE181&gt;$D$1,Sourcedata!$B$90*(2*BC181/1000000)/fluid_kinevisco,(BC181*2/1000000)^(4/3)*epsilon^(1/3)/fluid_kinevisco)</f>
        <v>#DIV/0!</v>
      </c>
      <c r="BH181" s="1" t="e">
        <f>2+0.6*BG181^0.5*Sourcedata!$B$92^(1/3)</f>
        <v>#DIV/0!</v>
      </c>
      <c r="BI181" s="1" t="e">
        <f t="shared" si="303"/>
        <v>#DIV/0!</v>
      </c>
      <c r="BJ181" s="1" t="e">
        <f t="shared" si="258"/>
        <v>#DIV/0!</v>
      </c>
      <c r="BK181" s="1">
        <f>IF(BC181=0,0,Sourcedata!$C$13*EXP(2*Sourcedata!$C$28*Sourcedata!$C$10/Sourcedata!$C$12/Sourcedata!$C$34/BC181*1000000))</f>
        <v>0</v>
      </c>
      <c r="BL181" s="1">
        <f t="shared" si="259"/>
        <v>0</v>
      </c>
      <c r="BM181" s="1">
        <f t="shared" si="304"/>
        <v>0</v>
      </c>
      <c r="BN181">
        <f t="shared" si="305"/>
        <v>0</v>
      </c>
      <c r="BO181">
        <f t="shared" si="306"/>
        <v>19.685623004748926</v>
      </c>
      <c r="BP181" s="1">
        <f t="shared" si="260"/>
        <v>2.5486941262962233E-4</v>
      </c>
      <c r="BQ181" s="1">
        <f t="shared" si="261"/>
        <v>0.16074226132269026</v>
      </c>
      <c r="BR181" s="1">
        <f t="shared" si="262"/>
        <v>1.7574741197851919E-6</v>
      </c>
      <c r="BS181" s="1">
        <f>IF(BQ181&gt;$D$1,Sourcedata!$B$90*(2*BO181/1000000)/fluid_kinevisco,(BO181*2/1000000)^(4/3)*epsilon^(1/3)/fluid_kinevisco)</f>
        <v>0.10146350076345972</v>
      </c>
      <c r="BT181" s="1">
        <f>2+0.6*BS181^0.5*Sourcedata!$B$92^(1/3)</f>
        <v>3.996547477227268</v>
      </c>
      <c r="BU181" s="1">
        <f t="shared" si="307"/>
        <v>9.8513144742653989</v>
      </c>
      <c r="BV181" s="1">
        <f t="shared" si="263"/>
        <v>5.2874244464977913</v>
      </c>
      <c r="BW181" s="1">
        <f>IF(BO181=0,0,Sourcedata!$C$13*EXP(2*Sourcedata!$C$28*Sourcedata!$C$10/Sourcedata!$C$12/Sourcedata!$C$34/BO181*1000000))</f>
        <v>1.5002708858286491</v>
      </c>
      <c r="BX181" s="1">
        <f t="shared" si="264"/>
        <v>-8.1519528582751246E-9</v>
      </c>
      <c r="BY181" s="1">
        <f t="shared" si="308"/>
        <v>7.3367575724476588E-9</v>
      </c>
      <c r="BZ181">
        <f t="shared" si="309"/>
        <v>7.0635615820543261E-7</v>
      </c>
      <c r="CA181">
        <f t="shared" si="290"/>
        <v>31.814941172004715</v>
      </c>
      <c r="CB181" s="1">
        <f t="shared" si="265"/>
        <v>6.6570472521056666E-4</v>
      </c>
      <c r="CC181" s="1">
        <f t="shared" si="266"/>
        <v>0.25852502775097413</v>
      </c>
      <c r="CD181" s="1">
        <f t="shared" si="267"/>
        <v>2.9800194267225312E-6</v>
      </c>
      <c r="CE181" s="1">
        <f>IF(CC181&gt;$D$1,Sourcedata!$B$90*(2*CA181/1000000)/fluid_kinevisco,(CA181*2/1000000)^(4/3)*epsilon^(1/3)/fluid_kinevisco)</f>
        <v>0.19243576481717281</v>
      </c>
      <c r="CF181" s="1">
        <f>2+0.6*CE181^0.5*Sourcedata!$B$92^(1/3)</f>
        <v>4.7495879501606035</v>
      </c>
      <c r="CG181" s="1">
        <f t="shared" si="310"/>
        <v>13.396926851698332</v>
      </c>
      <c r="CH181" s="1">
        <f t="shared" si="268"/>
        <v>7.1904352184325688</v>
      </c>
      <c r="CI181" s="1">
        <f>IF(CA181=0,0,Sourcedata!$C$13*EXP(2*Sourcedata!$C$28*Sourcedata!$C$10/Sourcedata!$C$12/Sourcedata!$C$34/CA181*1000000))</f>
        <v>1.5001676059281344</v>
      </c>
      <c r="CJ181" s="1">
        <f t="shared" si="269"/>
        <v>-6.6049277638803905E-9</v>
      </c>
      <c r="CK181" s="1">
        <f t="shared" si="311"/>
        <v>5.9444349874923888E-9</v>
      </c>
      <c r="CL181">
        <f t="shared" si="291"/>
        <v>1.2579211184622638E-6</v>
      </c>
      <c r="CM181">
        <f t="shared" si="312"/>
        <v>42.972062638724701</v>
      </c>
      <c r="CN181" s="1">
        <f t="shared" si="270"/>
        <v>1.2144839807834206E-3</v>
      </c>
      <c r="CO181" s="1">
        <f t="shared" si="271"/>
        <v>0.34694117242442918</v>
      </c>
      <c r="CP181" s="1">
        <f t="shared" si="272"/>
        <v>4.1479133786215932E-6</v>
      </c>
      <c r="CQ181" s="1">
        <f>IF(CO181&gt;$D$1,Sourcedata!$B$90*(2*CM181/1000000)/fluid_kinevisco,(CM181*2/1000000)^(4/3)*epsilon^(1/3)/fluid_kinevisco)</f>
        <v>0.28731561151875701</v>
      </c>
      <c r="CR181" s="1">
        <f>2+0.6*CQ181^0.5*Sourcedata!$B$92^(1/3)</f>
        <v>5.3597296565538013</v>
      </c>
      <c r="CS181" s="1">
        <f t="shared" si="313"/>
        <v>16.03516049962672</v>
      </c>
      <c r="CT181" s="1">
        <f t="shared" si="273"/>
        <v>8.6064351971227016</v>
      </c>
      <c r="CU181" s="1">
        <f>IF(CM181=0,0,Sourcedata!$C$13*EXP(2*Sourcedata!$C$28*Sourcedata!$C$10/Sourcedata!$C$12/Sourcedata!$C$34/CM181*1000000))</f>
        <v>1.5001240874901249</v>
      </c>
      <c r="CV181" s="1">
        <f t="shared" si="274"/>
        <v>-5.1542715220629425E-9</v>
      </c>
      <c r="CW181" s="1">
        <f t="shared" si="314"/>
        <v>4.6388443698566776E-9</v>
      </c>
      <c r="CX181">
        <f t="shared" si="315"/>
        <v>1.5870426423841003E-6</v>
      </c>
      <c r="CY181">
        <f t="shared" si="316"/>
        <v>53.728922057264384</v>
      </c>
      <c r="CZ181" s="1">
        <f t="shared" si="275"/>
        <v>1.8986094828796593E-3</v>
      </c>
      <c r="DA181" s="1">
        <f t="shared" si="276"/>
        <v>0.43033834692869266</v>
      </c>
      <c r="DB181" s="1">
        <f t="shared" si="277"/>
        <v>5.3033928478185073E-6</v>
      </c>
      <c r="DC181" s="1">
        <f>IF(DA181&gt;$D$1,Sourcedata!$B$90*(2*CY181/1000000)/fluid_kinevisco,(CY181*2/1000000)^(4/3)*epsilon^(1/3)/fluid_kinevisco)</f>
        <v>0.38700965010468003</v>
      </c>
      <c r="DD181" s="1">
        <f>2+0.6*DC181^0.5*Sourcedata!$B$92^(1/3)</f>
        <v>5.8992907356851063</v>
      </c>
      <c r="DE181" s="1">
        <f t="shared" si="317"/>
        <v>18.215383667143385</v>
      </c>
      <c r="DF181" s="1">
        <f t="shared" si="278"/>
        <v>9.7766105381761683</v>
      </c>
      <c r="DG181" s="1">
        <f>IF(CY181=0,0,Sourcedata!$C$13*EXP(2*Sourcedata!$C$28*Sourcedata!$C$10/Sourcedata!$C$12/Sourcedata!$C$34/CY181*1000000))</f>
        <v>1.5000992435924405</v>
      </c>
      <c r="DH181" s="1">
        <f t="shared" si="279"/>
        <v>-4.1048293768430047E-9</v>
      </c>
      <c r="DI181" s="1">
        <f t="shared" si="318"/>
        <v>3.6943464391587276E-9</v>
      </c>
      <c r="DJ181">
        <f t="shared" si="319"/>
        <v>1.7951909088417606E-6</v>
      </c>
      <c r="DK181">
        <f t="shared" si="320"/>
        <v>64.273216297251452</v>
      </c>
      <c r="DL181" s="1">
        <f t="shared" si="280"/>
        <v>2.7169363015936529E-3</v>
      </c>
      <c r="DM181" s="1">
        <f t="shared" si="281"/>
        <v>0.50994111543116127</v>
      </c>
      <c r="DN181" s="1">
        <f t="shared" si="282"/>
        <v>6.4588900940741611E-6</v>
      </c>
      <c r="DO181" s="1">
        <f>IF(DM181&gt;$D$1,Sourcedata!$B$90*(2*DK181/1000000)/fluid_kinevisco,(DK181*2/1000000)^(4/3)*epsilon^(1/3)/fluid_kinevisco)</f>
        <v>0.49145565292731896</v>
      </c>
      <c r="DP181" s="1">
        <f>2+0.6*DO181^0.5*Sourcedata!$B$92^(1/3)</f>
        <v>6.3940691600905888</v>
      </c>
      <c r="DQ181" s="1">
        <f t="shared" si="321"/>
        <v>20.104010353350901</v>
      </c>
      <c r="DR181" s="1">
        <f t="shared" si="283"/>
        <v>10.790279418308671</v>
      </c>
      <c r="DS181" s="1">
        <f>IF(DK181=0,0,Sourcedata!$C$13*EXP(2*Sourcedata!$C$28*Sourcedata!$C$10/Sourcedata!$C$12/Sourcedata!$C$34/DK181*1000000))</f>
        <v>1.5000829618091658</v>
      </c>
      <c r="DT181" s="1">
        <f t="shared" si="284"/>
        <v>-3.3515785257054077E-9</v>
      </c>
      <c r="DU181" s="1">
        <f t="shared" si="322"/>
        <v>3.016420673134886E-9</v>
      </c>
      <c r="DV181">
        <f t="shared" si="323"/>
        <v>1.9352451494701023E-6</v>
      </c>
      <c r="DX181" s="26">
        <f t="shared" si="232"/>
        <v>1.781640863067399E-5</v>
      </c>
      <c r="DY181">
        <f t="shared" si="221"/>
        <v>4.4750000000000151E-2</v>
      </c>
      <c r="DZ181" s="1">
        <f t="shared" si="222"/>
        <v>7.1835913693260052</v>
      </c>
      <c r="EA181" s="1">
        <f t="shared" si="233"/>
        <v>17.81640863067399</v>
      </c>
      <c r="EB181" s="1">
        <f t="shared" si="226"/>
        <v>0</v>
      </c>
      <c r="EC181" s="1"/>
      <c r="ED181" s="1">
        <f t="shared" si="227"/>
        <v>24.999999999999996</v>
      </c>
      <c r="EE181" s="1">
        <f t="shared" si="228"/>
        <v>17.81640863067399</v>
      </c>
      <c r="EF181">
        <f t="shared" si="223"/>
        <v>71.265634522695962</v>
      </c>
      <c r="EG181">
        <f t="shared" si="224"/>
        <v>0</v>
      </c>
      <c r="EH181" s="1"/>
      <c r="EI181">
        <f t="shared" si="225"/>
        <v>71.265634522695976</v>
      </c>
      <c r="EK181">
        <f t="shared" si="229"/>
        <v>4.4750000000000151E-2</v>
      </c>
      <c r="EL181">
        <f t="shared" si="230"/>
        <v>0.04</v>
      </c>
      <c r="EM181">
        <f t="shared" si="231"/>
        <v>71.265634522695962</v>
      </c>
    </row>
    <row r="182" spans="6:143" x14ac:dyDescent="0.2">
      <c r="F182">
        <f>F181+Sourcedata!$C$36*3600/4000</f>
        <v>158.40000000000052</v>
      </c>
      <c r="G182">
        <f t="shared" si="285"/>
        <v>0</v>
      </c>
      <c r="H182" s="1">
        <f t="shared" si="234"/>
        <v>0</v>
      </c>
      <c r="I182" s="1" t="e">
        <f t="shared" si="235"/>
        <v>#DIV/0!</v>
      </c>
      <c r="J182" s="1">
        <f t="shared" si="236"/>
        <v>0</v>
      </c>
      <c r="K182" s="1" t="e">
        <f>IF(I182&gt;$D$1,Sourcedata!$B$90*(2*G182/1000000)/fluid_kinevisco,(G182*2/1000000)^(4/3)*epsilon^(1/3)/fluid_kinevisco)</f>
        <v>#DIV/0!</v>
      </c>
      <c r="L182" s="1" t="e">
        <f>2+0.6*K182^0.5*Sourcedata!$B$92^(1/3)</f>
        <v>#DIV/0!</v>
      </c>
      <c r="M182" s="1" t="e">
        <f t="shared" si="237"/>
        <v>#DIV/0!</v>
      </c>
      <c r="N182" s="1" t="e">
        <f t="shared" si="238"/>
        <v>#DIV/0!</v>
      </c>
      <c r="O182" s="1">
        <f>IF(G182=0,0,Sourcedata!$C$13*EXP(2*Sourcedata!$C$28*Sourcedata!$C$10/Sourcedata!$C$12/Sourcedata!$C$34/G182*1000000))</f>
        <v>0</v>
      </c>
      <c r="P182" s="1">
        <f t="shared" si="239"/>
        <v>0</v>
      </c>
      <c r="Q182" s="1">
        <f t="shared" si="286"/>
        <v>0</v>
      </c>
      <c r="R182">
        <f t="shared" si="292"/>
        <v>0</v>
      </c>
      <c r="S182">
        <f t="shared" si="287"/>
        <v>0</v>
      </c>
      <c r="T182" s="1">
        <f t="shared" si="240"/>
        <v>0</v>
      </c>
      <c r="U182" s="1" t="e">
        <f t="shared" si="241"/>
        <v>#DIV/0!</v>
      </c>
      <c r="V182" s="1">
        <f t="shared" si="242"/>
        <v>0</v>
      </c>
      <c r="W182" s="1" t="e">
        <f>IF(U182&gt;$D$1,Sourcedata!$B$90*(2*S182/1000000)/fluid_kinevisco,(S182*2/1000000)^(4/3)*epsilon^(1/3)/fluid_kinevisco)</f>
        <v>#DIV/0!</v>
      </c>
      <c r="X182" s="1" t="e">
        <f>2+0.6*W182^0.5*Sourcedata!$B$92^(1/3)</f>
        <v>#DIV/0!</v>
      </c>
      <c r="Y182" s="1" t="e">
        <f t="shared" si="293"/>
        <v>#DIV/0!</v>
      </c>
      <c r="Z182" s="1" t="e">
        <f t="shared" si="243"/>
        <v>#DIV/0!</v>
      </c>
      <c r="AA182" s="1">
        <f>IF(S182=0,0,Sourcedata!$C$13*EXP(2*Sourcedata!$C$28*Sourcedata!$C$10/Sourcedata!$C$12/Sourcedata!$C$34/S182*1000000))</f>
        <v>0</v>
      </c>
      <c r="AB182" s="1">
        <f t="shared" si="244"/>
        <v>0</v>
      </c>
      <c r="AC182" s="1">
        <f t="shared" si="294"/>
        <v>0</v>
      </c>
      <c r="AD182">
        <f t="shared" si="295"/>
        <v>0</v>
      </c>
      <c r="AE182">
        <f t="shared" si="288"/>
        <v>0</v>
      </c>
      <c r="AF182" s="1">
        <f t="shared" si="245"/>
        <v>0</v>
      </c>
      <c r="AG182" s="1" t="e">
        <f t="shared" si="246"/>
        <v>#DIV/0!</v>
      </c>
      <c r="AH182" s="1">
        <f t="shared" si="247"/>
        <v>0</v>
      </c>
      <c r="AI182" s="1" t="e">
        <f>IF(AG182&gt;$D$1,Sourcedata!$B$90*(2*AE182/1000000)/fluid_kinevisco,(AE182*2/1000000)^(4/3)*epsilon^(1/3)/fluid_kinevisco)</f>
        <v>#DIV/0!</v>
      </c>
      <c r="AJ182" s="1" t="e">
        <f>2+0.6*AI182^0.5*Sourcedata!$B$92^(1/3)</f>
        <v>#DIV/0!</v>
      </c>
      <c r="AK182" s="1" t="e">
        <f t="shared" si="296"/>
        <v>#DIV/0!</v>
      </c>
      <c r="AL182" s="1" t="e">
        <f t="shared" si="248"/>
        <v>#DIV/0!</v>
      </c>
      <c r="AM182" s="1">
        <f>IF(AE182=0,0,Sourcedata!$C$13*EXP(2*Sourcedata!$C$28*Sourcedata!$C$10/Sourcedata!$C$12/Sourcedata!$C$34/AE182*1000000))</f>
        <v>0</v>
      </c>
      <c r="AN182" s="1">
        <f t="shared" si="249"/>
        <v>0</v>
      </c>
      <c r="AO182" s="1">
        <f t="shared" si="297"/>
        <v>0</v>
      </c>
      <c r="AP182">
        <f t="shared" si="298"/>
        <v>0</v>
      </c>
      <c r="AQ182">
        <f t="shared" si="289"/>
        <v>0</v>
      </c>
      <c r="AR182" s="1">
        <f t="shared" si="250"/>
        <v>0</v>
      </c>
      <c r="AS182" s="1" t="e">
        <f t="shared" si="251"/>
        <v>#DIV/0!</v>
      </c>
      <c r="AT182" s="1">
        <f t="shared" si="252"/>
        <v>0</v>
      </c>
      <c r="AU182" s="1" t="e">
        <f>IF(AS182&gt;$D$1,Sourcedata!$B$90*(2*AQ182/1000000)/fluid_kinevisco,(AQ182*2/1000000)^(4/3)*epsilon^(1/3)/fluid_kinevisco)</f>
        <v>#DIV/0!</v>
      </c>
      <c r="AV182" s="1" t="e">
        <f>2+0.6*AU182^0.5*Sourcedata!$B$92^(1/3)</f>
        <v>#DIV/0!</v>
      </c>
      <c r="AW182" s="1" t="e">
        <f t="shared" si="299"/>
        <v>#DIV/0!</v>
      </c>
      <c r="AX182" s="1" t="e">
        <f t="shared" si="253"/>
        <v>#DIV/0!</v>
      </c>
      <c r="AY182" s="1">
        <f>IF(AQ182=0,0,Sourcedata!$C$13*EXP(2*Sourcedata!$C$28*Sourcedata!$C$10/Sourcedata!$C$12/Sourcedata!$C$34/AQ182*1000000))</f>
        <v>0</v>
      </c>
      <c r="AZ182" s="1">
        <f t="shared" si="254"/>
        <v>0</v>
      </c>
      <c r="BA182" s="1">
        <f t="shared" si="300"/>
        <v>0</v>
      </c>
      <c r="BB182">
        <f t="shared" si="301"/>
        <v>0</v>
      </c>
      <c r="BC182">
        <f t="shared" si="302"/>
        <v>0</v>
      </c>
      <c r="BD182" s="1">
        <f t="shared" si="255"/>
        <v>0</v>
      </c>
      <c r="BE182" s="1" t="e">
        <f t="shared" si="256"/>
        <v>#DIV/0!</v>
      </c>
      <c r="BF182" s="1">
        <f t="shared" si="257"/>
        <v>0</v>
      </c>
      <c r="BG182" s="1" t="e">
        <f>IF(BE182&gt;$D$1,Sourcedata!$B$90*(2*BC182/1000000)/fluid_kinevisco,(BC182*2/1000000)^(4/3)*epsilon^(1/3)/fluid_kinevisco)</f>
        <v>#DIV/0!</v>
      </c>
      <c r="BH182" s="1" t="e">
        <f>2+0.6*BG182^0.5*Sourcedata!$B$92^(1/3)</f>
        <v>#DIV/0!</v>
      </c>
      <c r="BI182" s="1" t="e">
        <f t="shared" si="303"/>
        <v>#DIV/0!</v>
      </c>
      <c r="BJ182" s="1" t="e">
        <f t="shared" si="258"/>
        <v>#DIV/0!</v>
      </c>
      <c r="BK182" s="1">
        <f>IF(BC182=0,0,Sourcedata!$C$13*EXP(2*Sourcedata!$C$28*Sourcedata!$C$10/Sourcedata!$C$12/Sourcedata!$C$34/BC182*1000000))</f>
        <v>0</v>
      </c>
      <c r="BL182" s="1">
        <f t="shared" si="259"/>
        <v>0</v>
      </c>
      <c r="BM182" s="1">
        <f t="shared" si="304"/>
        <v>0</v>
      </c>
      <c r="BN182">
        <f t="shared" si="305"/>
        <v>0</v>
      </c>
      <c r="BO182">
        <f t="shared" si="306"/>
        <v>19.617228991079894</v>
      </c>
      <c r="BP182" s="1">
        <f t="shared" si="260"/>
        <v>2.5310149695112358E-4</v>
      </c>
      <c r="BQ182" s="1">
        <f t="shared" si="261"/>
        <v>0.16018714870444897</v>
      </c>
      <c r="BR182" s="1">
        <f t="shared" si="262"/>
        <v>1.7507586713059112E-6</v>
      </c>
      <c r="BS182" s="1">
        <f>IF(BQ182&gt;$D$1,Sourcedata!$B$90*(2*BO182/1000000)/fluid_kinevisco,(BO182*2/1000000)^(4/3)*epsilon^(1/3)/fluid_kinevisco)</f>
        <v>0.10099375187654022</v>
      </c>
      <c r="BT182" s="1">
        <f>2+0.6*BS182^0.5*Sourcedata!$B$92^(1/3)</f>
        <v>3.9919203748853596</v>
      </c>
      <c r="BU182" s="1">
        <f t="shared" si="307"/>
        <v>9.8284670779002017</v>
      </c>
      <c r="BV182" s="1">
        <f t="shared" si="263"/>
        <v>5.2751617294364541</v>
      </c>
      <c r="BW182" s="1">
        <f>IF(BO182=0,0,Sourcedata!$C$13*EXP(2*Sourcedata!$C$28*Sourcedata!$C$10/Sourcedata!$C$12/Sourcedata!$C$34/BO182*1000000))</f>
        <v>1.5002718303375655</v>
      </c>
      <c r="BX182" s="1">
        <f t="shared" si="264"/>
        <v>-8.1140802785677436E-9</v>
      </c>
      <c r="BY182" s="1">
        <f t="shared" si="308"/>
        <v>7.3026722507110154E-9</v>
      </c>
      <c r="BZ182">
        <f t="shared" si="309"/>
        <v>6.9901940063298493E-7</v>
      </c>
      <c r="CA182">
        <f t="shared" si="290"/>
        <v>31.764747102836331</v>
      </c>
      <c r="CB182" s="1">
        <f t="shared" si="265"/>
        <v>6.6360583273982518E-4</v>
      </c>
      <c r="CC182" s="1">
        <f t="shared" si="266"/>
        <v>0.25812354544453214</v>
      </c>
      <c r="CD182" s="1">
        <f t="shared" si="267"/>
        <v>2.9748481380224191E-6</v>
      </c>
      <c r="CE182" s="1">
        <f>IF(CC182&gt;$D$1,Sourcedata!$B$90*(2*CA182/1000000)/fluid_kinevisco,(CA182*2/1000000)^(4/3)*epsilon^(1/3)/fluid_kinevisco)</f>
        <v>0.19203106635403935</v>
      </c>
      <c r="CF182" s="1">
        <f>2+0.6*CE182^0.5*Sourcedata!$B$92^(1/3)</f>
        <v>4.7466951935207549</v>
      </c>
      <c r="CG182" s="1">
        <f t="shared" si="310"/>
        <v>13.383942219923981</v>
      </c>
      <c r="CH182" s="1">
        <f t="shared" si="268"/>
        <v>7.1834660713556149</v>
      </c>
      <c r="CI182" s="1">
        <f>IF(CA182=0,0,Sourcedata!$C$13*EXP(2*Sourcedata!$C$28*Sourcedata!$C$10/Sourcedata!$C$12/Sourcedata!$C$34/CA182*1000000))</f>
        <v>1.5001678707907589</v>
      </c>
      <c r="CJ182" s="1">
        <f t="shared" si="269"/>
        <v>-6.5903701822137916E-9</v>
      </c>
      <c r="CK182" s="1">
        <f t="shared" si="311"/>
        <v>5.9313331639924497E-9</v>
      </c>
      <c r="CL182">
        <f t="shared" si="291"/>
        <v>1.2519766834747713E-6</v>
      </c>
      <c r="CM182">
        <f t="shared" si="312"/>
        <v>42.930153399824725</v>
      </c>
      <c r="CN182" s="1">
        <f t="shared" si="270"/>
        <v>1.2121162433956342E-3</v>
      </c>
      <c r="CO182" s="1">
        <f t="shared" si="271"/>
        <v>0.34661242905232154</v>
      </c>
      <c r="CP182" s="1">
        <f t="shared" si="272"/>
        <v>4.1434637398791415E-6</v>
      </c>
      <c r="CQ182" s="1">
        <f>IF(CO182&gt;$D$1,Sourcedata!$B$90*(2*CM182/1000000)/fluid_kinevisco,(CM182*2/1000000)^(4/3)*epsilon^(1/3)/fluid_kinevisco)</f>
        <v>0.28694205964306108</v>
      </c>
      <c r="CR182" s="1">
        <f>2+0.6*CQ182^0.5*Sourcedata!$B$92^(1/3)</f>
        <v>5.3575448788018436</v>
      </c>
      <c r="CS182" s="1">
        <f t="shared" si="313"/>
        <v>16.026054609336501</v>
      </c>
      <c r="CT182" s="1">
        <f t="shared" si="273"/>
        <v>8.6015478587828884</v>
      </c>
      <c r="CU182" s="1">
        <f>IF(CM182=0,0,Sourcedata!$C$13*EXP(2*Sourcedata!$C$28*Sourcedata!$C$10/Sourcedata!$C$12/Sourcedata!$C$34/CM182*1000000))</f>
        <v>1.5001242086317272</v>
      </c>
      <c r="CV182" s="1">
        <f t="shared" si="274"/>
        <v>-5.1470510228493195E-9</v>
      </c>
      <c r="CW182" s="1">
        <f t="shared" si="314"/>
        <v>4.6323459205644164E-9</v>
      </c>
      <c r="CX182">
        <f t="shared" si="315"/>
        <v>1.5824037980142436E-6</v>
      </c>
      <c r="CY182">
        <f t="shared" si="316"/>
        <v>53.692040266142548</v>
      </c>
      <c r="CZ182" s="1">
        <f t="shared" si="275"/>
        <v>1.8960038067581313E-3</v>
      </c>
      <c r="DA182" s="1">
        <f t="shared" si="276"/>
        <v>0.43005597136811224</v>
      </c>
      <c r="DB182" s="1">
        <f t="shared" si="277"/>
        <v>5.2993884662764249E-6</v>
      </c>
      <c r="DC182" s="1">
        <f>IF(DA182&gt;$D$1,Sourcedata!$B$90*(2*CY182/1000000)/fluid_kinevisco,(CY182*2/1000000)^(4/3)*epsilon^(1/3)/fluid_kinevisco)</f>
        <v>0.3866554777078714</v>
      </c>
      <c r="DD182" s="1">
        <f>2+0.6*DC182^0.5*Sourcedata!$B$92^(1/3)</f>
        <v>5.8975061067348573</v>
      </c>
      <c r="DE182" s="1">
        <f t="shared" si="317"/>
        <v>18.208388187958668</v>
      </c>
      <c r="DF182" s="1">
        <f t="shared" si="278"/>
        <v>9.7728559054565594</v>
      </c>
      <c r="DG182" s="1">
        <f>IF(CY182=0,0,Sourcedata!$C$13*EXP(2*Sourcedata!$C$28*Sourcedata!$C$10/Sourcedata!$C$12/Sourcedata!$C$34/CY182*1000000))</f>
        <v>1.5000993117664674</v>
      </c>
      <c r="DH182" s="1">
        <f t="shared" si="279"/>
        <v>-4.1006951060045398E-9</v>
      </c>
      <c r="DI182" s="1">
        <f t="shared" si="318"/>
        <v>3.6906255954041092E-9</v>
      </c>
      <c r="DJ182">
        <f t="shared" si="319"/>
        <v>1.7914965624026019E-6</v>
      </c>
      <c r="DK182">
        <f t="shared" si="320"/>
        <v>64.23980522006913</v>
      </c>
      <c r="DL182" s="1">
        <f t="shared" si="280"/>
        <v>2.7141123515950394E-3</v>
      </c>
      <c r="DM182" s="1">
        <f t="shared" si="281"/>
        <v>0.50969260795717941</v>
      </c>
      <c r="DN182" s="1">
        <f t="shared" si="282"/>
        <v>6.4551969203713938E-6</v>
      </c>
      <c r="DO182" s="1">
        <f>IF(DM182&gt;$D$1,Sourcedata!$B$90*(2*DK182/1000000)/fluid_kinevisco,(DK182*2/1000000)^(4/3)*epsilon^(1/3)/fluid_kinevisco)</f>
        <v>0.49111505195479943</v>
      </c>
      <c r="DP182" s="1">
        <f>2+0.6*DO182^0.5*Sourcedata!$B$92^(1/3)</f>
        <v>6.3925462519530214</v>
      </c>
      <c r="DQ182" s="1">
        <f t="shared" si="321"/>
        <v>20.09834663314102</v>
      </c>
      <c r="DR182" s="1">
        <f t="shared" si="283"/>
        <v>10.787239570908199</v>
      </c>
      <c r="DS182" s="1">
        <f>IF(DK182=0,0,Sourcedata!$C$13*EXP(2*Sourcedata!$C$28*Sourcedata!$C$10/Sourcedata!$C$12/Sourcedata!$C$34/DK182*1000000))</f>
        <v>1.5000830049587379</v>
      </c>
      <c r="DT182" s="1">
        <f t="shared" si="284"/>
        <v>-3.3489766157212672E-9</v>
      </c>
      <c r="DU182" s="1">
        <f t="shared" si="322"/>
        <v>3.0140789541491595E-9</v>
      </c>
      <c r="DV182">
        <f t="shared" si="323"/>
        <v>1.9322287287969673E-6</v>
      </c>
      <c r="DX182" s="26">
        <f t="shared" si="232"/>
        <v>1.78408002624969E-5</v>
      </c>
      <c r="DY182">
        <f t="shared" si="221"/>
        <v>4.5000000000000151E-2</v>
      </c>
      <c r="DZ182" s="1">
        <f t="shared" si="222"/>
        <v>7.1591997375030942</v>
      </c>
      <c r="EA182" s="1">
        <f t="shared" si="233"/>
        <v>17.840800262496899</v>
      </c>
      <c r="EB182" s="1">
        <f t="shared" si="226"/>
        <v>0</v>
      </c>
      <c r="EC182" s="1"/>
      <c r="ED182" s="1">
        <f t="shared" si="227"/>
        <v>24.999999999999993</v>
      </c>
      <c r="EE182" s="1">
        <f t="shared" si="228"/>
        <v>17.840800262496899</v>
      </c>
      <c r="EF182">
        <f t="shared" si="223"/>
        <v>71.363201049987595</v>
      </c>
      <c r="EG182">
        <f t="shared" si="224"/>
        <v>0</v>
      </c>
      <c r="EH182" s="1"/>
      <c r="EI182">
        <f t="shared" si="225"/>
        <v>71.363201049987623</v>
      </c>
      <c r="EK182">
        <f t="shared" si="229"/>
        <v>4.5000000000000151E-2</v>
      </c>
      <c r="EL182">
        <f t="shared" si="230"/>
        <v>0.05</v>
      </c>
      <c r="EM182">
        <f t="shared" si="231"/>
        <v>71.363201049987595</v>
      </c>
    </row>
    <row r="183" spans="6:143" x14ac:dyDescent="0.2">
      <c r="F183">
        <f>F182+Sourcedata!$C$36*3600/4000</f>
        <v>159.30000000000052</v>
      </c>
      <c r="G183">
        <f t="shared" si="285"/>
        <v>0</v>
      </c>
      <c r="H183" s="1">
        <f t="shared" si="234"/>
        <v>0</v>
      </c>
      <c r="I183" s="1" t="e">
        <f t="shared" si="235"/>
        <v>#DIV/0!</v>
      </c>
      <c r="J183" s="1">
        <f t="shared" si="236"/>
        <v>0</v>
      </c>
      <c r="K183" s="1" t="e">
        <f>IF(I183&gt;$D$1,Sourcedata!$B$90*(2*G183/1000000)/fluid_kinevisco,(G183*2/1000000)^(4/3)*epsilon^(1/3)/fluid_kinevisco)</f>
        <v>#DIV/0!</v>
      </c>
      <c r="L183" s="1" t="e">
        <f>2+0.6*K183^0.5*Sourcedata!$B$92^(1/3)</f>
        <v>#DIV/0!</v>
      </c>
      <c r="M183" s="1" t="e">
        <f t="shared" si="237"/>
        <v>#DIV/0!</v>
      </c>
      <c r="N183" s="1" t="e">
        <f t="shared" si="238"/>
        <v>#DIV/0!</v>
      </c>
      <c r="O183" s="1">
        <f>IF(G183=0,0,Sourcedata!$C$13*EXP(2*Sourcedata!$C$28*Sourcedata!$C$10/Sourcedata!$C$12/Sourcedata!$C$34/G183*1000000))</f>
        <v>0</v>
      </c>
      <c r="P183" s="1">
        <f t="shared" si="239"/>
        <v>0</v>
      </c>
      <c r="Q183" s="1">
        <f t="shared" si="286"/>
        <v>0</v>
      </c>
      <c r="R183">
        <f t="shared" si="292"/>
        <v>0</v>
      </c>
      <c r="S183">
        <f t="shared" si="287"/>
        <v>0</v>
      </c>
      <c r="T183" s="1">
        <f t="shared" si="240"/>
        <v>0</v>
      </c>
      <c r="U183" s="1" t="e">
        <f t="shared" si="241"/>
        <v>#DIV/0!</v>
      </c>
      <c r="V183" s="1">
        <f t="shared" si="242"/>
        <v>0</v>
      </c>
      <c r="W183" s="1" t="e">
        <f>IF(U183&gt;$D$1,Sourcedata!$B$90*(2*S183/1000000)/fluid_kinevisco,(S183*2/1000000)^(4/3)*epsilon^(1/3)/fluid_kinevisco)</f>
        <v>#DIV/0!</v>
      </c>
      <c r="X183" s="1" t="e">
        <f>2+0.6*W183^0.5*Sourcedata!$B$92^(1/3)</f>
        <v>#DIV/0!</v>
      </c>
      <c r="Y183" s="1" t="e">
        <f t="shared" si="293"/>
        <v>#DIV/0!</v>
      </c>
      <c r="Z183" s="1" t="e">
        <f t="shared" si="243"/>
        <v>#DIV/0!</v>
      </c>
      <c r="AA183" s="1">
        <f>IF(S183=0,0,Sourcedata!$C$13*EXP(2*Sourcedata!$C$28*Sourcedata!$C$10/Sourcedata!$C$12/Sourcedata!$C$34/S183*1000000))</f>
        <v>0</v>
      </c>
      <c r="AB183" s="1">
        <f t="shared" si="244"/>
        <v>0</v>
      </c>
      <c r="AC183" s="1">
        <f t="shared" si="294"/>
        <v>0</v>
      </c>
      <c r="AD183">
        <f t="shared" si="295"/>
        <v>0</v>
      </c>
      <c r="AE183">
        <f t="shared" si="288"/>
        <v>0</v>
      </c>
      <c r="AF183" s="1">
        <f t="shared" si="245"/>
        <v>0</v>
      </c>
      <c r="AG183" s="1" t="e">
        <f t="shared" si="246"/>
        <v>#DIV/0!</v>
      </c>
      <c r="AH183" s="1">
        <f t="shared" si="247"/>
        <v>0</v>
      </c>
      <c r="AI183" s="1" t="e">
        <f>IF(AG183&gt;$D$1,Sourcedata!$B$90*(2*AE183/1000000)/fluid_kinevisco,(AE183*2/1000000)^(4/3)*epsilon^(1/3)/fluid_kinevisco)</f>
        <v>#DIV/0!</v>
      </c>
      <c r="AJ183" s="1" t="e">
        <f>2+0.6*AI183^0.5*Sourcedata!$B$92^(1/3)</f>
        <v>#DIV/0!</v>
      </c>
      <c r="AK183" s="1" t="e">
        <f t="shared" si="296"/>
        <v>#DIV/0!</v>
      </c>
      <c r="AL183" s="1" t="e">
        <f t="shared" si="248"/>
        <v>#DIV/0!</v>
      </c>
      <c r="AM183" s="1">
        <f>IF(AE183=0,0,Sourcedata!$C$13*EXP(2*Sourcedata!$C$28*Sourcedata!$C$10/Sourcedata!$C$12/Sourcedata!$C$34/AE183*1000000))</f>
        <v>0</v>
      </c>
      <c r="AN183" s="1">
        <f t="shared" si="249"/>
        <v>0</v>
      </c>
      <c r="AO183" s="1">
        <f t="shared" si="297"/>
        <v>0</v>
      </c>
      <c r="AP183">
        <f t="shared" si="298"/>
        <v>0</v>
      </c>
      <c r="AQ183">
        <f t="shared" si="289"/>
        <v>0</v>
      </c>
      <c r="AR183" s="1">
        <f t="shared" si="250"/>
        <v>0</v>
      </c>
      <c r="AS183" s="1" t="e">
        <f t="shared" si="251"/>
        <v>#DIV/0!</v>
      </c>
      <c r="AT183" s="1">
        <f t="shared" si="252"/>
        <v>0</v>
      </c>
      <c r="AU183" s="1" t="e">
        <f>IF(AS183&gt;$D$1,Sourcedata!$B$90*(2*AQ183/1000000)/fluid_kinevisco,(AQ183*2/1000000)^(4/3)*epsilon^(1/3)/fluid_kinevisco)</f>
        <v>#DIV/0!</v>
      </c>
      <c r="AV183" s="1" t="e">
        <f>2+0.6*AU183^0.5*Sourcedata!$B$92^(1/3)</f>
        <v>#DIV/0!</v>
      </c>
      <c r="AW183" s="1" t="e">
        <f t="shared" si="299"/>
        <v>#DIV/0!</v>
      </c>
      <c r="AX183" s="1" t="e">
        <f t="shared" si="253"/>
        <v>#DIV/0!</v>
      </c>
      <c r="AY183" s="1">
        <f>IF(AQ183=0,0,Sourcedata!$C$13*EXP(2*Sourcedata!$C$28*Sourcedata!$C$10/Sourcedata!$C$12/Sourcedata!$C$34/AQ183*1000000))</f>
        <v>0</v>
      </c>
      <c r="AZ183" s="1">
        <f t="shared" si="254"/>
        <v>0</v>
      </c>
      <c r="BA183" s="1">
        <f t="shared" si="300"/>
        <v>0</v>
      </c>
      <c r="BB183">
        <f t="shared" si="301"/>
        <v>0</v>
      </c>
      <c r="BC183">
        <f t="shared" si="302"/>
        <v>0</v>
      </c>
      <c r="BD183" s="1">
        <f t="shared" si="255"/>
        <v>0</v>
      </c>
      <c r="BE183" s="1" t="e">
        <f t="shared" si="256"/>
        <v>#DIV/0!</v>
      </c>
      <c r="BF183" s="1">
        <f t="shared" si="257"/>
        <v>0</v>
      </c>
      <c r="BG183" s="1" t="e">
        <f>IF(BE183&gt;$D$1,Sourcedata!$B$90*(2*BC183/1000000)/fluid_kinevisco,(BC183*2/1000000)^(4/3)*epsilon^(1/3)/fluid_kinevisco)</f>
        <v>#DIV/0!</v>
      </c>
      <c r="BH183" s="1" t="e">
        <f>2+0.6*BG183^0.5*Sourcedata!$B$92^(1/3)</f>
        <v>#DIV/0!</v>
      </c>
      <c r="BI183" s="1" t="e">
        <f t="shared" si="303"/>
        <v>#DIV/0!</v>
      </c>
      <c r="BJ183" s="1" t="e">
        <f t="shared" si="258"/>
        <v>#DIV/0!</v>
      </c>
      <c r="BK183" s="1">
        <f>IF(BC183=0,0,Sourcedata!$C$13*EXP(2*Sourcedata!$C$28*Sourcedata!$C$10/Sourcedata!$C$12/Sourcedata!$C$34/BC183*1000000))</f>
        <v>0</v>
      </c>
      <c r="BL183" s="1">
        <f t="shared" si="259"/>
        <v>0</v>
      </c>
      <c r="BM183" s="1">
        <f t="shared" si="304"/>
        <v>0</v>
      </c>
      <c r="BN183">
        <f t="shared" si="305"/>
        <v>0</v>
      </c>
      <c r="BO183">
        <f t="shared" si="306"/>
        <v>19.548675822974626</v>
      </c>
      <c r="BP183" s="1">
        <f t="shared" si="260"/>
        <v>2.5133564176711405E-4</v>
      </c>
      <c r="BQ183" s="1">
        <f t="shared" si="261"/>
        <v>0.15963070930072865</v>
      </c>
      <c r="BR183" s="1">
        <f t="shared" si="262"/>
        <v>1.7440299448949436E-6</v>
      </c>
      <c r="BS183" s="1">
        <f>IF(BQ183&gt;$D$1,Sourcedata!$B$90*(2*BO183/1000000)/fluid_kinevisco,(BO183*2/1000000)^(4/3)*epsilon^(1/3)/fluid_kinevisco)</f>
        <v>0.1005234573788098</v>
      </c>
      <c r="BT183" s="1">
        <f>2+0.6*BS183^0.5*Sourcedata!$B$92^(1/3)</f>
        <v>3.9872771058672214</v>
      </c>
      <c r="BU183" s="1">
        <f t="shared" si="307"/>
        <v>9.8055265806377125</v>
      </c>
      <c r="BV183" s="1">
        <f t="shared" si="263"/>
        <v>5.2628490430069057</v>
      </c>
      <c r="BW183" s="1">
        <f>IF(BO183=0,0,Sourcedata!$C$13*EXP(2*Sourcedata!$C$28*Sourcedata!$C$10/Sourcedata!$C$12/Sourcedata!$C$34/BO183*1000000))</f>
        <v>1.5002727836770817</v>
      </c>
      <c r="BX183" s="1">
        <f t="shared" si="264"/>
        <v>-8.0761765380583639E-9</v>
      </c>
      <c r="BY183" s="1">
        <f t="shared" si="308"/>
        <v>7.2685588842525735E-9</v>
      </c>
      <c r="BZ183">
        <f t="shared" si="309"/>
        <v>6.917167283822739E-7</v>
      </c>
      <c r="CA183">
        <f t="shared" si="290"/>
        <v>31.714505055672301</v>
      </c>
      <c r="CB183" s="1">
        <f t="shared" si="265"/>
        <v>6.615082528089116E-4</v>
      </c>
      <c r="CC183" s="1">
        <f t="shared" si="266"/>
        <v>0.25772164938680781</v>
      </c>
      <c r="CD183" s="1">
        <f t="shared" si="267"/>
        <v>2.9696727246121264E-6</v>
      </c>
      <c r="CE183" s="1">
        <f>IF(CC183&gt;$D$1,Sourcedata!$B$90*(2*CA183/1000000)/fluid_kinevisco,(CA183*2/1000000)^(4/3)*epsilon^(1/3)/fluid_kinevisco)</f>
        <v>0.19162619447527707</v>
      </c>
      <c r="CF183" s="1">
        <f>2+0.6*CE183^0.5*Sourcedata!$B$92^(1/3)</f>
        <v>4.743798145557145</v>
      </c>
      <c r="CG183" s="1">
        <f t="shared" si="310"/>
        <v>13.37093362008873</v>
      </c>
      <c r="CH183" s="1">
        <f t="shared" si="268"/>
        <v>7.1764840600754667</v>
      </c>
      <c r="CI183" s="1">
        <f>IF(CA183=0,0,Sourcedata!$C$13*EXP(2*Sourcedata!$C$28*Sourcedata!$C$10/Sourcedata!$C$12/Sourcedata!$C$34/CA183*1000000))</f>
        <v>1.5001681367461903</v>
      </c>
      <c r="CJ183" s="1">
        <f t="shared" si="269"/>
        <v>-6.5758102251742488E-9</v>
      </c>
      <c r="CK183" s="1">
        <f t="shared" si="311"/>
        <v>5.918229202656861E-9</v>
      </c>
      <c r="CL183">
        <f t="shared" si="291"/>
        <v>1.2460453503107789E-6</v>
      </c>
      <c r="CM183">
        <f t="shared" si="312"/>
        <v>42.88822105763245</v>
      </c>
      <c r="CN183" s="1">
        <f t="shared" si="270"/>
        <v>1.2097495129597465E-3</v>
      </c>
      <c r="CO183" s="1">
        <f t="shared" si="271"/>
        <v>0.34628347681252841</v>
      </c>
      <c r="CP183" s="1">
        <f t="shared" si="272"/>
        <v>4.1390120829062466E-6</v>
      </c>
      <c r="CQ183" s="1">
        <f>IF(CO183&gt;$D$1,Sourcedata!$B$90*(2*CM183/1000000)/fluid_kinevisco,(CM183*2/1000000)^(4/3)*epsilon^(1/3)/fluid_kinevisco)</f>
        <v>0.28656842347648598</v>
      </c>
      <c r="CR183" s="1">
        <f>2+0.6*CQ183^0.5*Sourcedata!$B$92^(1/3)</f>
        <v>5.3553581850034577</v>
      </c>
      <c r="CS183" s="1">
        <f t="shared" si="313"/>
        <v>16.016938391807965</v>
      </c>
      <c r="CT183" s="1">
        <f t="shared" si="273"/>
        <v>8.5966549775794832</v>
      </c>
      <c r="CU183" s="1">
        <f>IF(CM183=0,0,Sourcedata!$C$13*EXP(2*Sourcedata!$C$28*Sourcedata!$C$10/Sourcedata!$C$12/Sourcedata!$C$34/CM183*1000000))</f>
        <v>1.5001243300770697</v>
      </c>
      <c r="CV183" s="1">
        <f t="shared" si="274"/>
        <v>-5.1398305077558379E-9</v>
      </c>
      <c r="CW183" s="1">
        <f t="shared" si="314"/>
        <v>4.6258474569802833E-9</v>
      </c>
      <c r="CX183">
        <f t="shared" si="315"/>
        <v>1.5777714520936792E-6</v>
      </c>
      <c r="CY183">
        <f t="shared" si="316"/>
        <v>53.655144959093604</v>
      </c>
      <c r="CZ183" s="1">
        <f t="shared" si="275"/>
        <v>1.8933989659880022E-3</v>
      </c>
      <c r="DA183" s="1">
        <f t="shared" si="276"/>
        <v>0.42977346626442758</v>
      </c>
      <c r="DB183" s="1">
        <f t="shared" si="277"/>
        <v>5.2953828924723627E-6</v>
      </c>
      <c r="DC183" s="1">
        <f>IF(DA183&gt;$D$1,Sourcedata!$B$90*(2*CY183/1000000)/fluid_kinevisco,(CY183*2/1000000)^(4/3)*epsilon^(1/3)/fluid_kinevisco)</f>
        <v>0.38630125664945653</v>
      </c>
      <c r="DD183" s="1">
        <f>2+0.6*DC183^0.5*Sourcedata!$B$92^(1/3)</f>
        <v>5.8957204148783902</v>
      </c>
      <c r="DE183" s="1">
        <f t="shared" si="317"/>
        <v>18.201387170154792</v>
      </c>
      <c r="DF183" s="1">
        <f t="shared" si="278"/>
        <v>9.7690983000341269</v>
      </c>
      <c r="DG183" s="1">
        <f>IF(CY183=0,0,Sourcedata!$C$13*EXP(2*Sourcedata!$C$28*Sourcedata!$C$10/Sourcedata!$C$12/Sourcedata!$C$34/CY183*1000000))</f>
        <v>1.5000993800592566</v>
      </c>
      <c r="DH183" s="1">
        <f t="shared" si="279"/>
        <v>-4.0965611031586224E-9</v>
      </c>
      <c r="DI183" s="1">
        <f t="shared" si="318"/>
        <v>3.6869049928427835E-9</v>
      </c>
      <c r="DJ183">
        <f t="shared" si="319"/>
        <v>1.7878059368071978E-6</v>
      </c>
      <c r="DK183">
        <f t="shared" si="320"/>
        <v>64.206385330871598</v>
      </c>
      <c r="DL183" s="1">
        <f t="shared" si="280"/>
        <v>2.7112891257263386E-3</v>
      </c>
      <c r="DM183" s="1">
        <f t="shared" si="281"/>
        <v>0.50944401015266383</v>
      </c>
      <c r="DN183" s="1">
        <f t="shared" si="282"/>
        <v>6.451502964764062E-6</v>
      </c>
      <c r="DO183" s="1">
        <f>IF(DM183&gt;$D$1,Sourcedata!$B$90*(2*DK183/1000000)/fluid_kinevisco,(DK183*2/1000000)^(4/3)*epsilon^(1/3)/fluid_kinevisco)</f>
        <v>0.49077442021739009</v>
      </c>
      <c r="DP183" s="1">
        <f>2+0.6*DO183^0.5*Sourcedata!$B$92^(1/3)</f>
        <v>6.3910226780070314</v>
      </c>
      <c r="DQ183" s="1">
        <f t="shared" si="321"/>
        <v>20.092679549337365</v>
      </c>
      <c r="DR183" s="1">
        <f t="shared" si="283"/>
        <v>10.784197918190475</v>
      </c>
      <c r="DS183" s="1">
        <f>IF(DK183=0,0,Sourcedata!$C$13*EXP(2*Sourcedata!$C$28*Sourcedata!$C$10/Sourcedata!$C$12/Sourcedata!$C$34/DK183*1000000))</f>
        <v>1.5000830481646168</v>
      </c>
      <c r="DT183" s="1">
        <f t="shared" si="284"/>
        <v>-3.3463749716969018E-9</v>
      </c>
      <c r="DU183" s="1">
        <f t="shared" si="322"/>
        <v>3.0117374745272305E-9</v>
      </c>
      <c r="DV183">
        <f t="shared" si="323"/>
        <v>1.9292146498428183E-6</v>
      </c>
      <c r="DX183" s="26">
        <f t="shared" si="232"/>
        <v>1.7865132025347102E-5</v>
      </c>
      <c r="DY183">
        <f t="shared" si="221"/>
        <v>4.5250000000000151E-2</v>
      </c>
      <c r="DZ183" s="1">
        <f t="shared" si="222"/>
        <v>7.1348679746528942</v>
      </c>
      <c r="EA183" s="1">
        <f t="shared" si="233"/>
        <v>17.865132025347101</v>
      </c>
      <c r="EB183" s="1">
        <f t="shared" si="226"/>
        <v>0</v>
      </c>
      <c r="EC183" s="1"/>
      <c r="ED183" s="1">
        <f t="shared" si="227"/>
        <v>24.999999999999996</v>
      </c>
      <c r="EE183" s="1">
        <f t="shared" si="228"/>
        <v>17.865132025347101</v>
      </c>
      <c r="EF183">
        <f t="shared" si="223"/>
        <v>71.460528101388405</v>
      </c>
      <c r="EG183">
        <f t="shared" si="224"/>
        <v>0</v>
      </c>
      <c r="EH183" s="1"/>
      <c r="EI183">
        <f t="shared" si="225"/>
        <v>71.460528101388419</v>
      </c>
      <c r="EK183">
        <f t="shared" si="229"/>
        <v>4.5250000000000151E-2</v>
      </c>
      <c r="EL183">
        <f t="shared" si="230"/>
        <v>0.05</v>
      </c>
      <c r="EM183">
        <f t="shared" si="231"/>
        <v>71.460528101388405</v>
      </c>
    </row>
    <row r="184" spans="6:143" x14ac:dyDescent="0.2">
      <c r="F184">
        <f>F183+Sourcedata!$C$36*3600/4000</f>
        <v>160.20000000000053</v>
      </c>
      <c r="G184">
        <f t="shared" si="285"/>
        <v>0</v>
      </c>
      <c r="H184" s="1">
        <f t="shared" si="234"/>
        <v>0</v>
      </c>
      <c r="I184" s="1" t="e">
        <f t="shared" si="235"/>
        <v>#DIV/0!</v>
      </c>
      <c r="J184" s="1">
        <f t="shared" si="236"/>
        <v>0</v>
      </c>
      <c r="K184" s="1" t="e">
        <f>IF(I184&gt;$D$1,Sourcedata!$B$90*(2*G184/1000000)/fluid_kinevisco,(G184*2/1000000)^(4/3)*epsilon^(1/3)/fluid_kinevisco)</f>
        <v>#DIV/0!</v>
      </c>
      <c r="L184" s="1" t="e">
        <f>2+0.6*K184^0.5*Sourcedata!$B$92^(1/3)</f>
        <v>#DIV/0!</v>
      </c>
      <c r="M184" s="1" t="e">
        <f t="shared" si="237"/>
        <v>#DIV/0!</v>
      </c>
      <c r="N184" s="1" t="e">
        <f t="shared" si="238"/>
        <v>#DIV/0!</v>
      </c>
      <c r="O184" s="1">
        <f>IF(G184=0,0,Sourcedata!$C$13*EXP(2*Sourcedata!$C$28*Sourcedata!$C$10/Sourcedata!$C$12/Sourcedata!$C$34/G184*1000000))</f>
        <v>0</v>
      </c>
      <c r="P184" s="1">
        <f t="shared" si="239"/>
        <v>0</v>
      </c>
      <c r="Q184" s="1">
        <f t="shared" si="286"/>
        <v>0</v>
      </c>
      <c r="R184">
        <f t="shared" si="292"/>
        <v>0</v>
      </c>
      <c r="S184">
        <f t="shared" si="287"/>
        <v>0</v>
      </c>
      <c r="T184" s="1">
        <f t="shared" si="240"/>
        <v>0</v>
      </c>
      <c r="U184" s="1" t="e">
        <f t="shared" si="241"/>
        <v>#DIV/0!</v>
      </c>
      <c r="V184" s="1">
        <f t="shared" si="242"/>
        <v>0</v>
      </c>
      <c r="W184" s="1" t="e">
        <f>IF(U184&gt;$D$1,Sourcedata!$B$90*(2*S184/1000000)/fluid_kinevisco,(S184*2/1000000)^(4/3)*epsilon^(1/3)/fluid_kinevisco)</f>
        <v>#DIV/0!</v>
      </c>
      <c r="X184" s="1" t="e">
        <f>2+0.6*W184^0.5*Sourcedata!$B$92^(1/3)</f>
        <v>#DIV/0!</v>
      </c>
      <c r="Y184" s="1" t="e">
        <f t="shared" si="293"/>
        <v>#DIV/0!</v>
      </c>
      <c r="Z184" s="1" t="e">
        <f t="shared" si="243"/>
        <v>#DIV/0!</v>
      </c>
      <c r="AA184" s="1">
        <f>IF(S184=0,0,Sourcedata!$C$13*EXP(2*Sourcedata!$C$28*Sourcedata!$C$10/Sourcedata!$C$12/Sourcedata!$C$34/S184*1000000))</f>
        <v>0</v>
      </c>
      <c r="AB184" s="1">
        <f t="shared" si="244"/>
        <v>0</v>
      </c>
      <c r="AC184" s="1">
        <f t="shared" si="294"/>
        <v>0</v>
      </c>
      <c r="AD184">
        <f t="shared" si="295"/>
        <v>0</v>
      </c>
      <c r="AE184">
        <f t="shared" si="288"/>
        <v>0</v>
      </c>
      <c r="AF184" s="1">
        <f t="shared" si="245"/>
        <v>0</v>
      </c>
      <c r="AG184" s="1" t="e">
        <f t="shared" si="246"/>
        <v>#DIV/0!</v>
      </c>
      <c r="AH184" s="1">
        <f t="shared" si="247"/>
        <v>0</v>
      </c>
      <c r="AI184" s="1" t="e">
        <f>IF(AG184&gt;$D$1,Sourcedata!$B$90*(2*AE184/1000000)/fluid_kinevisco,(AE184*2/1000000)^(4/3)*epsilon^(1/3)/fluid_kinevisco)</f>
        <v>#DIV/0!</v>
      </c>
      <c r="AJ184" s="1" t="e">
        <f>2+0.6*AI184^0.5*Sourcedata!$B$92^(1/3)</f>
        <v>#DIV/0!</v>
      </c>
      <c r="AK184" s="1" t="e">
        <f t="shared" si="296"/>
        <v>#DIV/0!</v>
      </c>
      <c r="AL184" s="1" t="e">
        <f t="shared" si="248"/>
        <v>#DIV/0!</v>
      </c>
      <c r="AM184" s="1">
        <f>IF(AE184=0,0,Sourcedata!$C$13*EXP(2*Sourcedata!$C$28*Sourcedata!$C$10/Sourcedata!$C$12/Sourcedata!$C$34/AE184*1000000))</f>
        <v>0</v>
      </c>
      <c r="AN184" s="1">
        <f t="shared" si="249"/>
        <v>0</v>
      </c>
      <c r="AO184" s="1">
        <f t="shared" si="297"/>
        <v>0</v>
      </c>
      <c r="AP184">
        <f t="shared" si="298"/>
        <v>0</v>
      </c>
      <c r="AQ184">
        <f t="shared" si="289"/>
        <v>0</v>
      </c>
      <c r="AR184" s="1">
        <f t="shared" si="250"/>
        <v>0</v>
      </c>
      <c r="AS184" s="1" t="e">
        <f t="shared" si="251"/>
        <v>#DIV/0!</v>
      </c>
      <c r="AT184" s="1">
        <f t="shared" si="252"/>
        <v>0</v>
      </c>
      <c r="AU184" s="1" t="e">
        <f>IF(AS184&gt;$D$1,Sourcedata!$B$90*(2*AQ184/1000000)/fluid_kinevisco,(AQ184*2/1000000)^(4/3)*epsilon^(1/3)/fluid_kinevisco)</f>
        <v>#DIV/0!</v>
      </c>
      <c r="AV184" s="1" t="e">
        <f>2+0.6*AU184^0.5*Sourcedata!$B$92^(1/3)</f>
        <v>#DIV/0!</v>
      </c>
      <c r="AW184" s="1" t="e">
        <f t="shared" si="299"/>
        <v>#DIV/0!</v>
      </c>
      <c r="AX184" s="1" t="e">
        <f t="shared" si="253"/>
        <v>#DIV/0!</v>
      </c>
      <c r="AY184" s="1">
        <f>IF(AQ184=0,0,Sourcedata!$C$13*EXP(2*Sourcedata!$C$28*Sourcedata!$C$10/Sourcedata!$C$12/Sourcedata!$C$34/AQ184*1000000))</f>
        <v>0</v>
      </c>
      <c r="AZ184" s="1">
        <f t="shared" si="254"/>
        <v>0</v>
      </c>
      <c r="BA184" s="1">
        <f t="shared" si="300"/>
        <v>0</v>
      </c>
      <c r="BB184">
        <f t="shared" si="301"/>
        <v>0</v>
      </c>
      <c r="BC184">
        <f t="shared" si="302"/>
        <v>0</v>
      </c>
      <c r="BD184" s="1">
        <f t="shared" si="255"/>
        <v>0</v>
      </c>
      <c r="BE184" s="1" t="e">
        <f t="shared" si="256"/>
        <v>#DIV/0!</v>
      </c>
      <c r="BF184" s="1">
        <f t="shared" si="257"/>
        <v>0</v>
      </c>
      <c r="BG184" s="1" t="e">
        <f>IF(BE184&gt;$D$1,Sourcedata!$B$90*(2*BC184/1000000)/fluid_kinevisco,(BC184*2/1000000)^(4/3)*epsilon^(1/3)/fluid_kinevisco)</f>
        <v>#DIV/0!</v>
      </c>
      <c r="BH184" s="1" t="e">
        <f>2+0.6*BG184^0.5*Sourcedata!$B$92^(1/3)</f>
        <v>#DIV/0!</v>
      </c>
      <c r="BI184" s="1" t="e">
        <f t="shared" si="303"/>
        <v>#DIV/0!</v>
      </c>
      <c r="BJ184" s="1" t="e">
        <f t="shared" si="258"/>
        <v>#DIV/0!</v>
      </c>
      <c r="BK184" s="1">
        <f>IF(BC184=0,0,Sourcedata!$C$13*EXP(2*Sourcedata!$C$28*Sourcedata!$C$10/Sourcedata!$C$12/Sourcedata!$C$34/BC184*1000000))</f>
        <v>0</v>
      </c>
      <c r="BL184" s="1">
        <f t="shared" si="259"/>
        <v>0</v>
      </c>
      <c r="BM184" s="1">
        <f t="shared" si="304"/>
        <v>0</v>
      </c>
      <c r="BN184">
        <f t="shared" si="305"/>
        <v>0</v>
      </c>
      <c r="BO184">
        <f t="shared" si="306"/>
        <v>19.47996208619049</v>
      </c>
      <c r="BP184" s="1">
        <f t="shared" si="260"/>
        <v>2.4957185389416466E-4</v>
      </c>
      <c r="BQ184" s="1">
        <f t="shared" si="261"/>
        <v>0.15907293150746546</v>
      </c>
      <c r="BR184" s="1">
        <f t="shared" si="262"/>
        <v>1.7372878256398845E-6</v>
      </c>
      <c r="BS184" s="1">
        <f>IF(BQ184&gt;$D$1,Sourcedata!$B$90*(2*BO184/1000000)/fluid_kinevisco,(BO184*2/1000000)^(4/3)*epsilon^(1/3)/fluid_kinevisco)</f>
        <v>0.10005261268813238</v>
      </c>
      <c r="BT184" s="1">
        <f>2+0.6*BS184^0.5*Sourcedata!$B$92^(1/3)</f>
        <v>3.9826175111870832</v>
      </c>
      <c r="BU184" s="1">
        <f t="shared" si="307"/>
        <v>9.7824920577844665</v>
      </c>
      <c r="BV184" s="1">
        <f t="shared" si="263"/>
        <v>5.2504858909051411</v>
      </c>
      <c r="BW184" s="1">
        <f>IF(BO184=0,0,Sourcedata!$C$13*EXP(2*Sourcedata!$C$28*Sourcedata!$C$10/Sourcedata!$C$12/Sourcedata!$C$34/BO184*1000000))</f>
        <v>1.5002737459836797</v>
      </c>
      <c r="BX184" s="1">
        <f t="shared" si="264"/>
        <v>-8.0382413034000826E-9</v>
      </c>
      <c r="BY184" s="1">
        <f t="shared" si="308"/>
        <v>7.2344171730601199E-9</v>
      </c>
      <c r="BZ184">
        <f t="shared" si="309"/>
        <v>6.8444816949802138E-7</v>
      </c>
      <c r="CA184">
        <f t="shared" si="290"/>
        <v>31.664214843841176</v>
      </c>
      <c r="CB184" s="1">
        <f t="shared" si="265"/>
        <v>6.5941198715508439E-4</v>
      </c>
      <c r="CC184" s="1">
        <f t="shared" si="266"/>
        <v>0.25731933804349877</v>
      </c>
      <c r="CD184" s="1">
        <f t="shared" si="267"/>
        <v>2.9644931707813614E-6</v>
      </c>
      <c r="CE184" s="1">
        <f>IF(CC184&gt;$D$1,Sourcedata!$B$90*(2*CA184/1000000)/fluid_kinevisco,(CA184*2/1000000)^(4/3)*epsilon^(1/3)/fluid_kinevisco)</f>
        <v>0.19122114851525207</v>
      </c>
      <c r="CF184" s="1">
        <f>2+0.6*CE184^0.5*Sourcedata!$B$92^(1/3)</f>
        <v>4.7408967878918773</v>
      </c>
      <c r="CG184" s="1">
        <f t="shared" si="310"/>
        <v>13.357900945960573</v>
      </c>
      <c r="CH184" s="1">
        <f t="shared" si="268"/>
        <v>7.1694891275749892</v>
      </c>
      <c r="CI184" s="1">
        <f>IF(CA184=0,0,Sourcedata!$C$13*EXP(2*Sourcedata!$C$28*Sourcedata!$C$10/Sourcedata!$C$12/Sourcedata!$C$34/CA184*1000000))</f>
        <v>1.5001684038018319</v>
      </c>
      <c r="CJ184" s="1">
        <f t="shared" si="269"/>
        <v>-6.5612478735227704E-9</v>
      </c>
      <c r="CK184" s="1">
        <f t="shared" si="311"/>
        <v>5.9051230861705304E-9</v>
      </c>
      <c r="CL184">
        <f t="shared" si="291"/>
        <v>1.2401271211081221E-6</v>
      </c>
      <c r="CM184">
        <f t="shared" si="312"/>
        <v>42.84626555674074</v>
      </c>
      <c r="CN184" s="1">
        <f t="shared" si="270"/>
        <v>1.2073837901759794E-3</v>
      </c>
      <c r="CO184" s="1">
        <f t="shared" si="271"/>
        <v>0.34595431524910231</v>
      </c>
      <c r="CP184" s="1">
        <f t="shared" si="272"/>
        <v>4.1345584029232819E-6</v>
      </c>
      <c r="CQ184" s="1">
        <f>IF(CO184&gt;$D$1,Sourcedata!$B$90*(2*CM184/1000000)/fluid_kinevisco,(CM184*2/1000000)^(4/3)*epsilon^(1/3)/fluid_kinevisco)</f>
        <v>0.28619470280603859</v>
      </c>
      <c r="CR184" s="1">
        <f>2+0.6*CQ184^0.5*Sourcedata!$B$92^(1/3)</f>
        <v>5.3531695701623701</v>
      </c>
      <c r="CS184" s="1">
        <f t="shared" si="313"/>
        <v>16.007811818836572</v>
      </c>
      <c r="CT184" s="1">
        <f t="shared" si="273"/>
        <v>8.591756538374467</v>
      </c>
      <c r="CU184" s="1">
        <f>IF(CM184=0,0,Sourcedata!$C$13*EXP(2*Sourcedata!$C$28*Sourcedata!$C$10/Sourcedata!$C$12/Sourcedata!$C$34/CM184*1000000))</f>
        <v>1.5001244518274015</v>
      </c>
      <c r="CV184" s="1">
        <f t="shared" si="274"/>
        <v>-5.1326099733238919E-9</v>
      </c>
      <c r="CW184" s="1">
        <f t="shared" si="314"/>
        <v>4.6193489759915322E-9</v>
      </c>
      <c r="CX184">
        <f t="shared" si="315"/>
        <v>1.5731456046366991E-6</v>
      </c>
      <c r="CY184">
        <f t="shared" si="316"/>
        <v>53.618236112780508</v>
      </c>
      <c r="CZ184" s="1">
        <f t="shared" si="275"/>
        <v>1.8907949608911836E-3</v>
      </c>
      <c r="DA184" s="1">
        <f t="shared" si="276"/>
        <v>0.42949083142555849</v>
      </c>
      <c r="DB184" s="1">
        <f t="shared" si="277"/>
        <v>5.2913761243459131E-6</v>
      </c>
      <c r="DC184" s="1">
        <f>IF(DA184&gt;$D$1,Sourcedata!$B$90*(2*CY184/1000000)/fluid_kinevisco,(CY184*2/1000000)^(4/3)*epsilon^(1/3)/fluid_kinevisco)</f>
        <v>0.38594698683185436</v>
      </c>
      <c r="DD184" s="1">
        <f>2+0.6*DC184^0.5*Sourcedata!$B$92^(1/3)</f>
        <v>5.893933658161151</v>
      </c>
      <c r="DE184" s="1">
        <f t="shared" si="317"/>
        <v>18.194380603024591</v>
      </c>
      <c r="DF184" s="1">
        <f t="shared" si="278"/>
        <v>9.7653377161620938</v>
      </c>
      <c r="DG184" s="1">
        <f>IF(CY184=0,0,Sourcedata!$C$13*EXP(2*Sourcedata!$C$28*Sourcedata!$C$10/Sourcedata!$C$12/Sourcedata!$C$34/CY184*1000000))</f>
        <v>1.5000994484711474</v>
      </c>
      <c r="DH184" s="1">
        <f t="shared" si="279"/>
        <v>-4.0924273671769283E-9</v>
      </c>
      <c r="DI184" s="1">
        <f t="shared" si="318"/>
        <v>3.6831846304592588E-9</v>
      </c>
      <c r="DJ184">
        <f t="shared" si="319"/>
        <v>1.7841190318143549E-6</v>
      </c>
      <c r="DK184">
        <f t="shared" si="320"/>
        <v>64.172956617572197</v>
      </c>
      <c r="DL184" s="1">
        <f t="shared" si="280"/>
        <v>2.7084666241294192E-3</v>
      </c>
      <c r="DM184" s="1">
        <f t="shared" si="281"/>
        <v>0.50919532191828787</v>
      </c>
      <c r="DN184" s="1">
        <f t="shared" si="282"/>
        <v>6.4478082261584082E-6</v>
      </c>
      <c r="DO184" s="1">
        <f>IF(DM184&gt;$D$1,Sourcedata!$B$90*(2*DK184/1000000)/fluid_kinevisco,(DK184*2/1000000)^(4/3)*epsilon^(1/3)/fluid_kinevisco)</f>
        <v>0.49043375765916358</v>
      </c>
      <c r="DP184" s="1">
        <f>2+0.6*DO184^0.5*Sourcedata!$B$92^(1/3)</f>
        <v>6.3894984373090402</v>
      </c>
      <c r="DQ184" s="1">
        <f t="shared" si="321"/>
        <v>20.087009096945287</v>
      </c>
      <c r="DR184" s="1">
        <f t="shared" si="283"/>
        <v>10.781154457474761</v>
      </c>
      <c r="DS184" s="1">
        <f>IF(DK184=0,0,Sourcedata!$C$13*EXP(2*Sourcedata!$C$28*Sourcedata!$C$10/Sourcedata!$C$12/Sourcedata!$C$34/DK184*1000000))</f>
        <v>1.5000830914269243</v>
      </c>
      <c r="DT184" s="1">
        <f t="shared" si="284"/>
        <v>-3.3437735931131914E-9</v>
      </c>
      <c r="DU184" s="1">
        <f t="shared" si="322"/>
        <v>3.0093962338018912E-9</v>
      </c>
      <c r="DV184">
        <f t="shared" si="323"/>
        <v>1.926202912368291E-6</v>
      </c>
      <c r="DX184" s="26">
        <f t="shared" si="232"/>
        <v>1.7889403888192257E-5</v>
      </c>
      <c r="DY184">
        <f t="shared" si="221"/>
        <v>4.5500000000000151E-2</v>
      </c>
      <c r="DZ184" s="1">
        <f t="shared" si="222"/>
        <v>7.1105961118077383</v>
      </c>
      <c r="EA184" s="1">
        <f t="shared" si="233"/>
        <v>17.889403888192255</v>
      </c>
      <c r="EB184" s="1">
        <f t="shared" si="226"/>
        <v>0</v>
      </c>
      <c r="EC184" s="1"/>
      <c r="ED184" s="1">
        <f t="shared" si="227"/>
        <v>24.999999999999993</v>
      </c>
      <c r="EE184" s="1">
        <f t="shared" si="228"/>
        <v>17.889403888192255</v>
      </c>
      <c r="EF184">
        <f t="shared" si="223"/>
        <v>71.557615552769022</v>
      </c>
      <c r="EG184">
        <f t="shared" si="224"/>
        <v>0</v>
      </c>
      <c r="EH184" s="1"/>
      <c r="EI184">
        <f t="shared" si="225"/>
        <v>71.55761555276905</v>
      </c>
      <c r="EK184">
        <f t="shared" si="229"/>
        <v>4.5500000000000151E-2</v>
      </c>
      <c r="EL184">
        <f t="shared" si="230"/>
        <v>0.05</v>
      </c>
      <c r="EM184">
        <f t="shared" si="231"/>
        <v>71.557615552769022</v>
      </c>
    </row>
    <row r="185" spans="6:143" x14ac:dyDescent="0.2">
      <c r="F185">
        <f>F184+Sourcedata!$C$36*3600/4000</f>
        <v>161.10000000000053</v>
      </c>
      <c r="G185">
        <f t="shared" si="285"/>
        <v>0</v>
      </c>
      <c r="H185" s="1">
        <f t="shared" si="234"/>
        <v>0</v>
      </c>
      <c r="I185" s="1" t="e">
        <f t="shared" si="235"/>
        <v>#DIV/0!</v>
      </c>
      <c r="J185" s="1">
        <f t="shared" si="236"/>
        <v>0</v>
      </c>
      <c r="K185" s="1" t="e">
        <f>IF(I185&gt;$D$1,Sourcedata!$B$90*(2*G185/1000000)/fluid_kinevisco,(G185*2/1000000)^(4/3)*epsilon^(1/3)/fluid_kinevisco)</f>
        <v>#DIV/0!</v>
      </c>
      <c r="L185" s="1" t="e">
        <f>2+0.6*K185^0.5*Sourcedata!$B$92^(1/3)</f>
        <v>#DIV/0!</v>
      </c>
      <c r="M185" s="1" t="e">
        <f t="shared" si="237"/>
        <v>#DIV/0!</v>
      </c>
      <c r="N185" s="1" t="e">
        <f t="shared" si="238"/>
        <v>#DIV/0!</v>
      </c>
      <c r="O185" s="1">
        <f>IF(G185=0,0,Sourcedata!$C$13*EXP(2*Sourcedata!$C$28*Sourcedata!$C$10/Sourcedata!$C$12/Sourcedata!$C$34/G185*1000000))</f>
        <v>0</v>
      </c>
      <c r="P185" s="1">
        <f t="shared" si="239"/>
        <v>0</v>
      </c>
      <c r="Q185" s="1">
        <f t="shared" si="286"/>
        <v>0</v>
      </c>
      <c r="R185">
        <f t="shared" si="292"/>
        <v>0</v>
      </c>
      <c r="S185">
        <f t="shared" si="287"/>
        <v>0</v>
      </c>
      <c r="T185" s="1">
        <f t="shared" si="240"/>
        <v>0</v>
      </c>
      <c r="U185" s="1" t="e">
        <f t="shared" si="241"/>
        <v>#DIV/0!</v>
      </c>
      <c r="V185" s="1">
        <f t="shared" si="242"/>
        <v>0</v>
      </c>
      <c r="W185" s="1" t="e">
        <f>IF(U185&gt;$D$1,Sourcedata!$B$90*(2*S185/1000000)/fluid_kinevisco,(S185*2/1000000)^(4/3)*epsilon^(1/3)/fluid_kinevisco)</f>
        <v>#DIV/0!</v>
      </c>
      <c r="X185" s="1" t="e">
        <f>2+0.6*W185^0.5*Sourcedata!$B$92^(1/3)</f>
        <v>#DIV/0!</v>
      </c>
      <c r="Y185" s="1" t="e">
        <f t="shared" si="293"/>
        <v>#DIV/0!</v>
      </c>
      <c r="Z185" s="1" t="e">
        <f t="shared" si="243"/>
        <v>#DIV/0!</v>
      </c>
      <c r="AA185" s="1">
        <f>IF(S185=0,0,Sourcedata!$C$13*EXP(2*Sourcedata!$C$28*Sourcedata!$C$10/Sourcedata!$C$12/Sourcedata!$C$34/S185*1000000))</f>
        <v>0</v>
      </c>
      <c r="AB185" s="1">
        <f t="shared" si="244"/>
        <v>0</v>
      </c>
      <c r="AC185" s="1">
        <f t="shared" si="294"/>
        <v>0</v>
      </c>
      <c r="AD185">
        <f t="shared" si="295"/>
        <v>0</v>
      </c>
      <c r="AE185">
        <f t="shared" si="288"/>
        <v>0</v>
      </c>
      <c r="AF185" s="1">
        <f t="shared" si="245"/>
        <v>0</v>
      </c>
      <c r="AG185" s="1" t="e">
        <f t="shared" si="246"/>
        <v>#DIV/0!</v>
      </c>
      <c r="AH185" s="1">
        <f t="shared" si="247"/>
        <v>0</v>
      </c>
      <c r="AI185" s="1" t="e">
        <f>IF(AG185&gt;$D$1,Sourcedata!$B$90*(2*AE185/1000000)/fluid_kinevisco,(AE185*2/1000000)^(4/3)*epsilon^(1/3)/fluid_kinevisco)</f>
        <v>#DIV/0!</v>
      </c>
      <c r="AJ185" s="1" t="e">
        <f>2+0.6*AI185^0.5*Sourcedata!$B$92^(1/3)</f>
        <v>#DIV/0!</v>
      </c>
      <c r="AK185" s="1" t="e">
        <f t="shared" si="296"/>
        <v>#DIV/0!</v>
      </c>
      <c r="AL185" s="1" t="e">
        <f t="shared" si="248"/>
        <v>#DIV/0!</v>
      </c>
      <c r="AM185" s="1">
        <f>IF(AE185=0,0,Sourcedata!$C$13*EXP(2*Sourcedata!$C$28*Sourcedata!$C$10/Sourcedata!$C$12/Sourcedata!$C$34/AE185*1000000))</f>
        <v>0</v>
      </c>
      <c r="AN185" s="1">
        <f t="shared" si="249"/>
        <v>0</v>
      </c>
      <c r="AO185" s="1">
        <f t="shared" si="297"/>
        <v>0</v>
      </c>
      <c r="AP185">
        <f t="shared" si="298"/>
        <v>0</v>
      </c>
      <c r="AQ185">
        <f t="shared" si="289"/>
        <v>0</v>
      </c>
      <c r="AR185" s="1">
        <f t="shared" si="250"/>
        <v>0</v>
      </c>
      <c r="AS185" s="1" t="e">
        <f t="shared" si="251"/>
        <v>#DIV/0!</v>
      </c>
      <c r="AT185" s="1">
        <f t="shared" si="252"/>
        <v>0</v>
      </c>
      <c r="AU185" s="1" t="e">
        <f>IF(AS185&gt;$D$1,Sourcedata!$B$90*(2*AQ185/1000000)/fluid_kinevisco,(AQ185*2/1000000)^(4/3)*epsilon^(1/3)/fluid_kinevisco)</f>
        <v>#DIV/0!</v>
      </c>
      <c r="AV185" s="1" t="e">
        <f>2+0.6*AU185^0.5*Sourcedata!$B$92^(1/3)</f>
        <v>#DIV/0!</v>
      </c>
      <c r="AW185" s="1" t="e">
        <f t="shared" si="299"/>
        <v>#DIV/0!</v>
      </c>
      <c r="AX185" s="1" t="e">
        <f t="shared" si="253"/>
        <v>#DIV/0!</v>
      </c>
      <c r="AY185" s="1">
        <f>IF(AQ185=0,0,Sourcedata!$C$13*EXP(2*Sourcedata!$C$28*Sourcedata!$C$10/Sourcedata!$C$12/Sourcedata!$C$34/AQ185*1000000))</f>
        <v>0</v>
      </c>
      <c r="AZ185" s="1">
        <f t="shared" si="254"/>
        <v>0</v>
      </c>
      <c r="BA185" s="1">
        <f t="shared" si="300"/>
        <v>0</v>
      </c>
      <c r="BB185">
        <f t="shared" si="301"/>
        <v>0</v>
      </c>
      <c r="BC185">
        <f t="shared" si="302"/>
        <v>0</v>
      </c>
      <c r="BD185" s="1">
        <f t="shared" si="255"/>
        <v>0</v>
      </c>
      <c r="BE185" s="1" t="e">
        <f t="shared" si="256"/>
        <v>#DIV/0!</v>
      </c>
      <c r="BF185" s="1">
        <f t="shared" si="257"/>
        <v>0</v>
      </c>
      <c r="BG185" s="1" t="e">
        <f>IF(BE185&gt;$D$1,Sourcedata!$B$90*(2*BC185/1000000)/fluid_kinevisco,(BC185*2/1000000)^(4/3)*epsilon^(1/3)/fluid_kinevisco)</f>
        <v>#DIV/0!</v>
      </c>
      <c r="BH185" s="1" t="e">
        <f>2+0.6*BG185^0.5*Sourcedata!$B$92^(1/3)</f>
        <v>#DIV/0!</v>
      </c>
      <c r="BI185" s="1" t="e">
        <f t="shared" si="303"/>
        <v>#DIV/0!</v>
      </c>
      <c r="BJ185" s="1" t="e">
        <f t="shared" si="258"/>
        <v>#DIV/0!</v>
      </c>
      <c r="BK185" s="1">
        <f>IF(BC185=0,0,Sourcedata!$C$13*EXP(2*Sourcedata!$C$28*Sourcedata!$C$10/Sourcedata!$C$12/Sourcedata!$C$34/BC185*1000000))</f>
        <v>0</v>
      </c>
      <c r="BL185" s="1">
        <f t="shared" si="259"/>
        <v>0</v>
      </c>
      <c r="BM185" s="1">
        <f t="shared" si="304"/>
        <v>0</v>
      </c>
      <c r="BN185">
        <f t="shared" si="305"/>
        <v>0</v>
      </c>
      <c r="BO185">
        <f t="shared" si="306"/>
        <v>19.4110863451277</v>
      </c>
      <c r="BP185" s="1">
        <f t="shared" si="260"/>
        <v>2.4781014021598401E-4</v>
      </c>
      <c r="BQ185" s="1">
        <f t="shared" si="261"/>
        <v>0.15851380354546935</v>
      </c>
      <c r="BR185" s="1">
        <f t="shared" si="262"/>
        <v>1.7305321969223891E-6</v>
      </c>
      <c r="BS185" s="1">
        <f>IF(BQ185&gt;$D$1,Sourcedata!$B$90*(2*BO185/1000000)/fluid_kinevisco,(BO185*2/1000000)^(4/3)*epsilon^(1/3)/fluid_kinevisco)</f>
        <v>9.9581213156357443E-2</v>
      </c>
      <c r="BT185" s="1">
        <f>2+0.6*BS185^0.5*Sourcedata!$B$92^(1/3)</f>
        <v>3.9779414293037814</v>
      </c>
      <c r="BU185" s="1">
        <f t="shared" si="307"/>
        <v>9.759362569863189</v>
      </c>
      <c r="BV185" s="1">
        <f t="shared" si="263"/>
        <v>5.2380717688923459</v>
      </c>
      <c r="BW185" s="1">
        <f>IF(BO185=0,0,Sourcedata!$C$13*EXP(2*Sourcedata!$C$28*Sourcedata!$C$10/Sourcedata!$C$12/Sourcedata!$C$34/BO185*1000000))</f>
        <v>1.500274717396799</v>
      </c>
      <c r="BX185" s="1">
        <f t="shared" si="264"/>
        <v>-8.0002742361963948E-9</v>
      </c>
      <c r="BY185" s="1">
        <f t="shared" si="308"/>
        <v>7.2002468125768007E-9</v>
      </c>
      <c r="BZ185">
        <f t="shared" si="309"/>
        <v>6.772137523249613E-7</v>
      </c>
      <c r="CA185">
        <f t="shared" si="290"/>
        <v>31.613876279456715</v>
      </c>
      <c r="CB185" s="1">
        <f t="shared" si="265"/>
        <v>6.5731703752361077E-4</v>
      </c>
      <c r="CC185" s="1">
        <f t="shared" si="266"/>
        <v>0.2569166098703255</v>
      </c>
      <c r="CD185" s="1">
        <f t="shared" si="267"/>
        <v>2.9593094607194802E-6</v>
      </c>
      <c r="CE185" s="1">
        <f>IF(CC185&gt;$D$1,Sourcedata!$B$90*(2*CA185/1000000)/fluid_kinevisco,(CA185*2/1000000)^(4/3)*epsilon^(1/3)/fluid_kinevisco)</f>
        <v>0.19081592780422008</v>
      </c>
      <c r="CF185" s="1">
        <f>2+0.6*CE185^0.5*Sourcedata!$B$92^(1/3)</f>
        <v>4.7379911020193806</v>
      </c>
      <c r="CG185" s="1">
        <f t="shared" si="310"/>
        <v>13.344844090560894</v>
      </c>
      <c r="CH185" s="1">
        <f t="shared" si="268"/>
        <v>7.1624812164363298</v>
      </c>
      <c r="CI185" s="1">
        <f>IF(CA185=0,0,Sourcedata!$C$13*EXP(2*Sourcedata!$C$28*Sourcedata!$C$10/Sourcedata!$C$12/Sourcedata!$C$34/CA185*1000000))</f>
        <v>1.5001686719651584</v>
      </c>
      <c r="CJ185" s="1">
        <f t="shared" si="269"/>
        <v>-6.5466831079036716E-9</v>
      </c>
      <c r="CK185" s="1">
        <f t="shared" si="311"/>
        <v>5.892014797113342E-9</v>
      </c>
      <c r="CL185">
        <f t="shared" si="291"/>
        <v>1.2342219980219516E-6</v>
      </c>
      <c r="CM185">
        <f t="shared" si="312"/>
        <v>42.804286841527002</v>
      </c>
      <c r="CN185" s="1">
        <f t="shared" si="270"/>
        <v>1.2050190757467688E-3</v>
      </c>
      <c r="CO185" s="1">
        <f t="shared" si="271"/>
        <v>0.34562494390432225</v>
      </c>
      <c r="CP185" s="1">
        <f t="shared" si="272"/>
        <v>4.1301026951324063E-6</v>
      </c>
      <c r="CQ185" s="1">
        <f>IF(CO185&gt;$D$1,Sourcedata!$B$90*(2*CM185/1000000)/fluid_kinevisco,(CM185*2/1000000)^(4/3)*epsilon^(1/3)/fluid_kinevisco)</f>
        <v>0.28582089741795408</v>
      </c>
      <c r="CR185" s="1">
        <f>2+0.6*CQ185^0.5*Sourcedata!$B$92^(1/3)</f>
        <v>5.3509790292614294</v>
      </c>
      <c r="CS185" s="1">
        <f t="shared" si="313"/>
        <v>15.998674862097181</v>
      </c>
      <c r="CT185" s="1">
        <f t="shared" si="273"/>
        <v>8.5868525259650923</v>
      </c>
      <c r="CU185" s="1">
        <f>IF(CM185=0,0,Sourcedata!$C$13*EXP(2*Sourcedata!$C$28*Sourcedata!$C$10/Sourcedata!$C$12/Sourcedata!$C$34/CM185*1000000))</f>
        <v>1.5001245738839786</v>
      </c>
      <c r="CV185" s="1">
        <f t="shared" si="274"/>
        <v>-5.1253894160853166E-9</v>
      </c>
      <c r="CW185" s="1">
        <f t="shared" si="314"/>
        <v>4.6128504744768145E-9</v>
      </c>
      <c r="CX185">
        <f t="shared" si="315"/>
        <v>1.5685262556607075E-6</v>
      </c>
      <c r="CY185">
        <f t="shared" si="316"/>
        <v>53.581313703804312</v>
      </c>
      <c r="CZ185" s="1">
        <f t="shared" si="275"/>
        <v>1.8881917917904832E-3</v>
      </c>
      <c r="DA185" s="1">
        <f t="shared" si="276"/>
        <v>0.42920806665891476</v>
      </c>
      <c r="DB185" s="1">
        <f t="shared" si="277"/>
        <v>5.2873681598313821E-6</v>
      </c>
      <c r="DC185" s="1">
        <f>IF(DA185&gt;$D$1,Sourcedata!$B$90*(2*CY185/1000000)/fluid_kinevisco,(CY185*2/1000000)^(4/3)*epsilon^(1/3)/fluid_kinevisco)</f>
        <v>0.38559266815725213</v>
      </c>
      <c r="DD185" s="1">
        <f>2+0.6*DC185^0.5*Sourcedata!$B$92^(1/3)</f>
        <v>5.8921458346229532</v>
      </c>
      <c r="DE185" s="1">
        <f t="shared" si="317"/>
        <v>18.187368475828997</v>
      </c>
      <c r="DF185" s="1">
        <f t="shared" si="278"/>
        <v>9.7615741480765568</v>
      </c>
      <c r="DG185" s="1">
        <f>IF(CY185=0,0,Sourcedata!$C$13*EXP(2*Sourcedata!$C$28*Sourcedata!$C$10/Sourcedata!$C$12/Sourcedata!$C$34/CY185*1000000))</f>
        <v>1.500099517002482</v>
      </c>
      <c r="DH185" s="1">
        <f t="shared" si="279"/>
        <v>-4.0882938969301749E-9</v>
      </c>
      <c r="DI185" s="1">
        <f t="shared" si="318"/>
        <v>3.6794645072371808E-9</v>
      </c>
      <c r="DJ185">
        <f t="shared" si="319"/>
        <v>1.7804358471838958E-6</v>
      </c>
      <c r="DK185">
        <f t="shared" si="320"/>
        <v>64.139519068060409</v>
      </c>
      <c r="DL185" s="1">
        <f t="shared" si="280"/>
        <v>2.705644846946569E-3</v>
      </c>
      <c r="DM185" s="1">
        <f t="shared" si="281"/>
        <v>0.50894654315452448</v>
      </c>
      <c r="DN185" s="1">
        <f t="shared" si="282"/>
        <v>6.4441127034585581E-6</v>
      </c>
      <c r="DO185" s="1">
        <f>IF(DM185&gt;$D$1,Sourcedata!$B$90*(2*DK185/1000000)/fluid_kinevisco,(DK185*2/1000000)^(4/3)*epsilon^(1/3)/fluid_kinevisco)</f>
        <v>0.49009306422410048</v>
      </c>
      <c r="DP185" s="1">
        <f>2+0.6*DO185^0.5*Sourcedata!$B$92^(1/3)</f>
        <v>6.3879735289134407</v>
      </c>
      <c r="DQ185" s="1">
        <f t="shared" si="321"/>
        <v>20.081335270958828</v>
      </c>
      <c r="DR185" s="1">
        <f t="shared" si="283"/>
        <v>10.778109186074243</v>
      </c>
      <c r="DS185" s="1">
        <f>IF(DK185=0,0,Sourcedata!$C$13*EXP(2*Sourcedata!$C$28*Sourcedata!$C$10/Sourcedata!$C$12/Sourcedata!$C$34/DK185*1000000))</f>
        <v>1.5000831347457817</v>
      </c>
      <c r="DT185" s="1">
        <f t="shared" si="284"/>
        <v>-3.3411724794512284E-9</v>
      </c>
      <c r="DU185" s="1">
        <f t="shared" si="322"/>
        <v>3.0070552315061245E-9</v>
      </c>
      <c r="DV185">
        <f t="shared" si="323"/>
        <v>1.9231935161344892E-6</v>
      </c>
      <c r="DX185" s="26">
        <f t="shared" si="232"/>
        <v>1.7913615819658867E-5</v>
      </c>
      <c r="DY185">
        <f t="shared" si="221"/>
        <v>4.5750000000000152E-2</v>
      </c>
      <c r="DZ185" s="1">
        <f t="shared" si="222"/>
        <v>7.0863841803411294</v>
      </c>
      <c r="EA185" s="1">
        <f t="shared" si="233"/>
        <v>17.913615819658865</v>
      </c>
      <c r="EB185" s="1">
        <f t="shared" si="226"/>
        <v>0</v>
      </c>
      <c r="EC185" s="1"/>
      <c r="ED185" s="1">
        <f t="shared" si="227"/>
        <v>24.999999999999993</v>
      </c>
      <c r="EE185" s="1">
        <f t="shared" si="228"/>
        <v>17.913615819658865</v>
      </c>
      <c r="EF185">
        <f t="shared" si="223"/>
        <v>71.654463278635461</v>
      </c>
      <c r="EG185">
        <f t="shared" si="224"/>
        <v>0</v>
      </c>
      <c r="EH185" s="1"/>
      <c r="EI185">
        <f t="shared" si="225"/>
        <v>71.65446327863549</v>
      </c>
      <c r="EK185">
        <f t="shared" si="229"/>
        <v>4.5750000000000152E-2</v>
      </c>
      <c r="EL185">
        <f t="shared" si="230"/>
        <v>0.05</v>
      </c>
      <c r="EM185">
        <f t="shared" si="231"/>
        <v>71.654463278635461</v>
      </c>
    </row>
    <row r="186" spans="6:143" x14ac:dyDescent="0.2">
      <c r="F186">
        <f>F185+Sourcedata!$C$36*3600/4000</f>
        <v>162.00000000000054</v>
      </c>
      <c r="G186">
        <f t="shared" si="285"/>
        <v>0</v>
      </c>
      <c r="H186" s="1">
        <f t="shared" si="234"/>
        <v>0</v>
      </c>
      <c r="I186" s="1" t="e">
        <f t="shared" si="235"/>
        <v>#DIV/0!</v>
      </c>
      <c r="J186" s="1">
        <f t="shared" si="236"/>
        <v>0</v>
      </c>
      <c r="K186" s="1" t="e">
        <f>IF(I186&gt;$D$1,Sourcedata!$B$90*(2*G186/1000000)/fluid_kinevisco,(G186*2/1000000)^(4/3)*epsilon^(1/3)/fluid_kinevisco)</f>
        <v>#DIV/0!</v>
      </c>
      <c r="L186" s="1" t="e">
        <f>2+0.6*K186^0.5*Sourcedata!$B$92^(1/3)</f>
        <v>#DIV/0!</v>
      </c>
      <c r="M186" s="1" t="e">
        <f t="shared" si="237"/>
        <v>#DIV/0!</v>
      </c>
      <c r="N186" s="1" t="e">
        <f t="shared" si="238"/>
        <v>#DIV/0!</v>
      </c>
      <c r="O186" s="1">
        <f>IF(G186=0,0,Sourcedata!$C$13*EXP(2*Sourcedata!$C$28*Sourcedata!$C$10/Sourcedata!$C$12/Sourcedata!$C$34/G186*1000000))</f>
        <v>0</v>
      </c>
      <c r="P186" s="1">
        <f t="shared" si="239"/>
        <v>0</v>
      </c>
      <c r="Q186" s="1">
        <f t="shared" si="286"/>
        <v>0</v>
      </c>
      <c r="R186">
        <f t="shared" si="292"/>
        <v>0</v>
      </c>
      <c r="S186">
        <f t="shared" si="287"/>
        <v>0</v>
      </c>
      <c r="T186" s="1">
        <f t="shared" si="240"/>
        <v>0</v>
      </c>
      <c r="U186" s="1" t="e">
        <f t="shared" si="241"/>
        <v>#DIV/0!</v>
      </c>
      <c r="V186" s="1">
        <f t="shared" si="242"/>
        <v>0</v>
      </c>
      <c r="W186" s="1" t="e">
        <f>IF(U186&gt;$D$1,Sourcedata!$B$90*(2*S186/1000000)/fluid_kinevisco,(S186*2/1000000)^(4/3)*epsilon^(1/3)/fluid_kinevisco)</f>
        <v>#DIV/0!</v>
      </c>
      <c r="X186" s="1" t="e">
        <f>2+0.6*W186^0.5*Sourcedata!$B$92^(1/3)</f>
        <v>#DIV/0!</v>
      </c>
      <c r="Y186" s="1" t="e">
        <f t="shared" si="293"/>
        <v>#DIV/0!</v>
      </c>
      <c r="Z186" s="1" t="e">
        <f t="shared" si="243"/>
        <v>#DIV/0!</v>
      </c>
      <c r="AA186" s="1">
        <f>IF(S186=0,0,Sourcedata!$C$13*EXP(2*Sourcedata!$C$28*Sourcedata!$C$10/Sourcedata!$C$12/Sourcedata!$C$34/S186*1000000))</f>
        <v>0</v>
      </c>
      <c r="AB186" s="1">
        <f t="shared" si="244"/>
        <v>0</v>
      </c>
      <c r="AC186" s="1">
        <f t="shared" si="294"/>
        <v>0</v>
      </c>
      <c r="AD186">
        <f t="shared" si="295"/>
        <v>0</v>
      </c>
      <c r="AE186">
        <f t="shared" si="288"/>
        <v>0</v>
      </c>
      <c r="AF186" s="1">
        <f t="shared" si="245"/>
        <v>0</v>
      </c>
      <c r="AG186" s="1" t="e">
        <f t="shared" si="246"/>
        <v>#DIV/0!</v>
      </c>
      <c r="AH186" s="1">
        <f t="shared" si="247"/>
        <v>0</v>
      </c>
      <c r="AI186" s="1" t="e">
        <f>IF(AG186&gt;$D$1,Sourcedata!$B$90*(2*AE186/1000000)/fluid_kinevisco,(AE186*2/1000000)^(4/3)*epsilon^(1/3)/fluid_kinevisco)</f>
        <v>#DIV/0!</v>
      </c>
      <c r="AJ186" s="1" t="e">
        <f>2+0.6*AI186^0.5*Sourcedata!$B$92^(1/3)</f>
        <v>#DIV/0!</v>
      </c>
      <c r="AK186" s="1" t="e">
        <f t="shared" si="296"/>
        <v>#DIV/0!</v>
      </c>
      <c r="AL186" s="1" t="e">
        <f t="shared" si="248"/>
        <v>#DIV/0!</v>
      </c>
      <c r="AM186" s="1">
        <f>IF(AE186=0,0,Sourcedata!$C$13*EXP(2*Sourcedata!$C$28*Sourcedata!$C$10/Sourcedata!$C$12/Sourcedata!$C$34/AE186*1000000))</f>
        <v>0</v>
      </c>
      <c r="AN186" s="1">
        <f t="shared" si="249"/>
        <v>0</v>
      </c>
      <c r="AO186" s="1">
        <f t="shared" si="297"/>
        <v>0</v>
      </c>
      <c r="AP186">
        <f t="shared" si="298"/>
        <v>0</v>
      </c>
      <c r="AQ186">
        <f t="shared" si="289"/>
        <v>0</v>
      </c>
      <c r="AR186" s="1">
        <f t="shared" si="250"/>
        <v>0</v>
      </c>
      <c r="AS186" s="1" t="e">
        <f t="shared" si="251"/>
        <v>#DIV/0!</v>
      </c>
      <c r="AT186" s="1">
        <f t="shared" si="252"/>
        <v>0</v>
      </c>
      <c r="AU186" s="1" t="e">
        <f>IF(AS186&gt;$D$1,Sourcedata!$B$90*(2*AQ186/1000000)/fluid_kinevisco,(AQ186*2/1000000)^(4/3)*epsilon^(1/3)/fluid_kinevisco)</f>
        <v>#DIV/0!</v>
      </c>
      <c r="AV186" s="1" t="e">
        <f>2+0.6*AU186^0.5*Sourcedata!$B$92^(1/3)</f>
        <v>#DIV/0!</v>
      </c>
      <c r="AW186" s="1" t="e">
        <f t="shared" si="299"/>
        <v>#DIV/0!</v>
      </c>
      <c r="AX186" s="1" t="e">
        <f t="shared" si="253"/>
        <v>#DIV/0!</v>
      </c>
      <c r="AY186" s="1">
        <f>IF(AQ186=0,0,Sourcedata!$C$13*EXP(2*Sourcedata!$C$28*Sourcedata!$C$10/Sourcedata!$C$12/Sourcedata!$C$34/AQ186*1000000))</f>
        <v>0</v>
      </c>
      <c r="AZ186" s="1">
        <f t="shared" si="254"/>
        <v>0</v>
      </c>
      <c r="BA186" s="1">
        <f t="shared" si="300"/>
        <v>0</v>
      </c>
      <c r="BB186">
        <f t="shared" si="301"/>
        <v>0</v>
      </c>
      <c r="BC186">
        <f t="shared" si="302"/>
        <v>0</v>
      </c>
      <c r="BD186" s="1">
        <f t="shared" si="255"/>
        <v>0</v>
      </c>
      <c r="BE186" s="1" t="e">
        <f t="shared" si="256"/>
        <v>#DIV/0!</v>
      </c>
      <c r="BF186" s="1">
        <f t="shared" si="257"/>
        <v>0</v>
      </c>
      <c r="BG186" s="1" t="e">
        <f>IF(BE186&gt;$D$1,Sourcedata!$B$90*(2*BC186/1000000)/fluid_kinevisco,(BC186*2/1000000)^(4/3)*epsilon^(1/3)/fluid_kinevisco)</f>
        <v>#DIV/0!</v>
      </c>
      <c r="BH186" s="1" t="e">
        <f>2+0.6*BG186^0.5*Sourcedata!$B$92^(1/3)</f>
        <v>#DIV/0!</v>
      </c>
      <c r="BI186" s="1" t="e">
        <f t="shared" si="303"/>
        <v>#DIV/0!</v>
      </c>
      <c r="BJ186" s="1" t="e">
        <f t="shared" si="258"/>
        <v>#DIV/0!</v>
      </c>
      <c r="BK186" s="1">
        <f>IF(BC186=0,0,Sourcedata!$C$13*EXP(2*Sourcedata!$C$28*Sourcedata!$C$10/Sourcedata!$C$12/Sourcedata!$C$34/BC186*1000000))</f>
        <v>0</v>
      </c>
      <c r="BL186" s="1">
        <f t="shared" si="259"/>
        <v>0</v>
      </c>
      <c r="BM186" s="1">
        <f t="shared" si="304"/>
        <v>0</v>
      </c>
      <c r="BN186">
        <f t="shared" si="305"/>
        <v>0</v>
      </c>
      <c r="BO186">
        <f t="shared" si="306"/>
        <v>19.342047142371314</v>
      </c>
      <c r="BP186" s="1">
        <f t="shared" si="260"/>
        <v>2.4605050768446342E-4</v>
      </c>
      <c r="BQ186" s="1">
        <f t="shared" si="261"/>
        <v>0.15795331345667057</v>
      </c>
      <c r="BR186" s="1">
        <f t="shared" si="262"/>
        <v>1.7237629403820057E-6</v>
      </c>
      <c r="BS186" s="1">
        <f>IF(BQ186&gt;$D$1,Sourcedata!$B$90*(2*BO186/1000000)/fluid_kinevisco,(BO186*2/1000000)^(4/3)*epsilon^(1/3)/fluid_kinevisco)</f>
        <v>9.9109254067949071E-2</v>
      </c>
      <c r="BT186" s="1">
        <f>2+0.6*BS186^0.5*Sourcedata!$B$92^(1/3)</f>
        <v>3.9732486960635152</v>
      </c>
      <c r="BU186" s="1">
        <f t="shared" si="307"/>
        <v>9.7361371622845514</v>
      </c>
      <c r="BV186" s="1">
        <f t="shared" si="263"/>
        <v>5.2256061646187275</v>
      </c>
      <c r="BW186" s="1">
        <f>IF(BO186=0,0,Sourcedata!$C$13*EXP(2*Sourcedata!$C$28*Sourcedata!$C$10/Sourcedata!$C$12/Sourcedata!$C$34/BO186*1000000))</f>
        <v>1.500275698058918</v>
      </c>
      <c r="BX186" s="1">
        <f t="shared" si="264"/>
        <v>-7.9622749928921367E-9</v>
      </c>
      <c r="BY186" s="1">
        <f t="shared" si="308"/>
        <v>7.1660474936029687E-9</v>
      </c>
      <c r="BZ186">
        <f t="shared" si="309"/>
        <v>6.7001350551238453E-7</v>
      </c>
      <c r="CA186">
        <f t="shared" si="290"/>
        <v>31.563489173406658</v>
      </c>
      <c r="CB186" s="1">
        <f t="shared" si="265"/>
        <v>6.5522340566782152E-4</v>
      </c>
      <c r="CC186" s="1">
        <f t="shared" si="266"/>
        <v>0.25651346331293967</v>
      </c>
      <c r="CD186" s="1">
        <f t="shared" si="267"/>
        <v>2.9541215785145178E-6</v>
      </c>
      <c r="CE186" s="1">
        <f>IF(CC186&gt;$D$1,Sourcedata!$B$90*(2*CA186/1000000)/fluid_kinevisco,(CA186*2/1000000)^(4/3)*epsilon^(1/3)/fluid_kinevisco)</f>
        <v>0.19041053166828728</v>
      </c>
      <c r="CF186" s="1">
        <f>2+0.6*CE186^0.5*Sourcedata!$B$92^(1/3)</f>
        <v>4.7350810693051493</v>
      </c>
      <c r="CG186" s="1">
        <f t="shared" si="310"/>
        <v>13.331762946157308</v>
      </c>
      <c r="CH186" s="1">
        <f t="shared" si="268"/>
        <v>7.1554602688370652</v>
      </c>
      <c r="CI186" s="1">
        <f>IF(CA186=0,0,Sourcedata!$C$13*EXP(2*Sourcedata!$C$28*Sourcedata!$C$10/Sourcedata!$C$12/Sourcedata!$C$34/CA186*1000000))</f>
        <v>1.500168941243714</v>
      </c>
      <c r="CJ186" s="1">
        <f t="shared" si="269"/>
        <v>-6.5321159088434259E-9</v>
      </c>
      <c r="CK186" s="1">
        <f t="shared" si="311"/>
        <v>5.8789043179591203E-9</v>
      </c>
      <c r="CL186">
        <f t="shared" si="291"/>
        <v>1.2283299832248383E-6</v>
      </c>
      <c r="CM186">
        <f t="shared" si="312"/>
        <v>42.762284856151979</v>
      </c>
      <c r="CN186" s="1">
        <f t="shared" si="270"/>
        <v>1.2026553703767704E-3</v>
      </c>
      <c r="CO186" s="1">
        <f t="shared" si="271"/>
        <v>0.3452953623186828</v>
      </c>
      <c r="CP186" s="1">
        <f t="shared" si="272"/>
        <v>4.1256449547175158E-6</v>
      </c>
      <c r="CQ186" s="1">
        <f>IF(CO186&gt;$D$1,Sourcedata!$B$90*(2*CM186/1000000)/fluid_kinevisco,(CM186*2/1000000)^(4/3)*epsilon^(1/3)/fluid_kinevisco)</f>
        <v>0.28544700709769277</v>
      </c>
      <c r="CR186" s="1">
        <f>2+0.6*CQ186^0.5*Sourcedata!$B$92^(1/3)</f>
        <v>5.3487865572624962</v>
      </c>
      <c r="CS186" s="1">
        <f t="shared" si="313"/>
        <v>15.989527493143296</v>
      </c>
      <c r="CT186" s="1">
        <f t="shared" si="273"/>
        <v>8.581942925083478</v>
      </c>
      <c r="CU186" s="1">
        <f>IF(CM186=0,0,Sourcedata!$C$13*EXP(2*Sourcedata!$C$28*Sourcedata!$C$10/Sourcedata!$C$12/Sourcedata!$C$34/CM186*1000000))</f>
        <v>1.5001246962480654</v>
      </c>
      <c r="CV186" s="1">
        <f t="shared" si="274"/>
        <v>-5.1181688325623535E-9</v>
      </c>
      <c r="CW186" s="1">
        <f t="shared" si="314"/>
        <v>4.6063519493061474E-9</v>
      </c>
      <c r="CX186">
        <f t="shared" si="315"/>
        <v>1.5639134051862306E-6</v>
      </c>
      <c r="CY186">
        <f t="shared" si="316"/>
        <v>53.544377708703692</v>
      </c>
      <c r="CZ186" s="1">
        <f t="shared" si="275"/>
        <v>1.8855894590095819E-3</v>
      </c>
      <c r="DA186" s="1">
        <f t="shared" si="276"/>
        <v>0.42892517177138878</v>
      </c>
      <c r="DB186" s="1">
        <f t="shared" si="277"/>
        <v>5.2833589968576954E-6</v>
      </c>
      <c r="DC186" s="1">
        <f>IF(DA186&gt;$D$1,Sourcedata!$B$90*(2*CY186/1000000)/fluid_kinevisco,(CY186*2/1000000)^(4/3)*epsilon^(1/3)/fluid_kinevisco)</f>
        <v>0.38523830052760355</v>
      </c>
      <c r="DD186" s="1">
        <f>2+0.6*DC186^0.5*Sourcedata!$B$92^(1/3)</f>
        <v>5.8903569422979523</v>
      </c>
      <c r="DE186" s="1">
        <f t="shared" si="317"/>
        <v>18.180350777796804</v>
      </c>
      <c r="DF186" s="1">
        <f t="shared" si="278"/>
        <v>9.7578075899963643</v>
      </c>
      <c r="DG186" s="1">
        <f>IF(CY186=0,0,Sourcedata!$C$13*EXP(2*Sourcedata!$C$28*Sourcedata!$C$10/Sourcedata!$C$12/Sourcedata!$C$34/CY186*1000000))</f>
        <v>1.5000995856536026</v>
      </c>
      <c r="DH186" s="1">
        <f t="shared" si="279"/>
        <v>-4.084160691288106E-9</v>
      </c>
      <c r="DI186" s="1">
        <f t="shared" si="318"/>
        <v>3.6757446221593185E-9</v>
      </c>
      <c r="DJ186">
        <f t="shared" si="319"/>
        <v>1.7767563826766587E-6</v>
      </c>
      <c r="DK186">
        <f t="shared" si="320"/>
        <v>64.10607267020184</v>
      </c>
      <c r="DL186" s="1">
        <f t="shared" si="280"/>
        <v>2.702823794320497E-3</v>
      </c>
      <c r="DM186" s="1">
        <f t="shared" si="281"/>
        <v>0.50869767376164843</v>
      </c>
      <c r="DN186" s="1">
        <f t="shared" si="282"/>
        <v>6.4404163955665529E-6</v>
      </c>
      <c r="DO186" s="1">
        <f>IF(DM186&gt;$D$1,Sourcedata!$B$90*(2*DK186/1000000)/fluid_kinevisco,(DK186*2/1000000)^(4/3)*epsilon^(1/3)/fluid_kinevisco)</f>
        <v>0.48975233985608502</v>
      </c>
      <c r="DP186" s="1">
        <f>2+0.6*DO186^0.5*Sourcedata!$B$92^(1/3)</f>
        <v>6.3864479518725794</v>
      </c>
      <c r="DQ186" s="1">
        <f t="shared" si="321"/>
        <v>20.075658066360724</v>
      </c>
      <c r="DR186" s="1">
        <f t="shared" si="283"/>
        <v>10.775062101296044</v>
      </c>
      <c r="DS186" s="1">
        <f>IF(DK186=0,0,Sourcedata!$C$13*EXP(2*Sourcedata!$C$28*Sourcedata!$C$10/Sourcedata!$C$12/Sourcedata!$C$34/DK186*1000000))</f>
        <v>1.500083178121312</v>
      </c>
      <c r="DT186" s="1">
        <f t="shared" si="284"/>
        <v>-3.3385716301923319E-9</v>
      </c>
      <c r="DU186" s="1">
        <f t="shared" si="322"/>
        <v>3.0047144671731176E-9</v>
      </c>
      <c r="DV186">
        <f t="shared" si="323"/>
        <v>1.9201864609029831E-6</v>
      </c>
      <c r="DX186" s="26">
        <f t="shared" si="232"/>
        <v>1.7937767788027195E-5</v>
      </c>
      <c r="DY186">
        <f t="shared" si="221"/>
        <v>4.6000000000000159E-2</v>
      </c>
      <c r="DZ186" s="1">
        <f t="shared" si="222"/>
        <v>7.0622322119728</v>
      </c>
      <c r="EA186" s="1">
        <f t="shared" si="233"/>
        <v>17.937767788027195</v>
      </c>
      <c r="EB186" s="1">
        <f t="shared" si="226"/>
        <v>0</v>
      </c>
      <c r="EC186" s="1"/>
      <c r="ED186" s="1">
        <f t="shared" si="227"/>
        <v>24.999999999999993</v>
      </c>
      <c r="EE186" s="1">
        <f t="shared" si="228"/>
        <v>17.937767788027195</v>
      </c>
      <c r="EF186">
        <f t="shared" si="223"/>
        <v>71.751071152108779</v>
      </c>
      <c r="EG186">
        <f t="shared" si="224"/>
        <v>0</v>
      </c>
      <c r="EH186" s="1"/>
      <c r="EI186">
        <f t="shared" si="225"/>
        <v>71.751071152108807</v>
      </c>
      <c r="EK186">
        <f t="shared" si="229"/>
        <v>4.6000000000000159E-2</v>
      </c>
      <c r="EL186">
        <f t="shared" si="230"/>
        <v>0.05</v>
      </c>
      <c r="EM186">
        <f t="shared" si="231"/>
        <v>71.751071152108779</v>
      </c>
    </row>
    <row r="187" spans="6:143" x14ac:dyDescent="0.2">
      <c r="F187">
        <f>F186+Sourcedata!$C$36*3600/4000</f>
        <v>162.90000000000055</v>
      </c>
      <c r="G187">
        <f t="shared" si="285"/>
        <v>0</v>
      </c>
      <c r="H187" s="1">
        <f t="shared" si="234"/>
        <v>0</v>
      </c>
      <c r="I187" s="1" t="e">
        <f t="shared" si="235"/>
        <v>#DIV/0!</v>
      </c>
      <c r="J187" s="1">
        <f t="shared" si="236"/>
        <v>0</v>
      </c>
      <c r="K187" s="1" t="e">
        <f>IF(I187&gt;$D$1,Sourcedata!$B$90*(2*G187/1000000)/fluid_kinevisco,(G187*2/1000000)^(4/3)*epsilon^(1/3)/fluid_kinevisco)</f>
        <v>#DIV/0!</v>
      </c>
      <c r="L187" s="1" t="e">
        <f>2+0.6*K187^0.5*Sourcedata!$B$92^(1/3)</f>
        <v>#DIV/0!</v>
      </c>
      <c r="M187" s="1" t="e">
        <f t="shared" si="237"/>
        <v>#DIV/0!</v>
      </c>
      <c r="N187" s="1" t="e">
        <f t="shared" si="238"/>
        <v>#DIV/0!</v>
      </c>
      <c r="O187" s="1">
        <f>IF(G187=0,0,Sourcedata!$C$13*EXP(2*Sourcedata!$C$28*Sourcedata!$C$10/Sourcedata!$C$12/Sourcedata!$C$34/G187*1000000))</f>
        <v>0</v>
      </c>
      <c r="P187" s="1">
        <f t="shared" si="239"/>
        <v>0</v>
      </c>
      <c r="Q187" s="1">
        <f t="shared" si="286"/>
        <v>0</v>
      </c>
      <c r="R187">
        <f t="shared" si="292"/>
        <v>0</v>
      </c>
      <c r="S187">
        <f t="shared" si="287"/>
        <v>0</v>
      </c>
      <c r="T187" s="1">
        <f t="shared" si="240"/>
        <v>0</v>
      </c>
      <c r="U187" s="1" t="e">
        <f t="shared" si="241"/>
        <v>#DIV/0!</v>
      </c>
      <c r="V187" s="1">
        <f t="shared" si="242"/>
        <v>0</v>
      </c>
      <c r="W187" s="1" t="e">
        <f>IF(U187&gt;$D$1,Sourcedata!$B$90*(2*S187/1000000)/fluid_kinevisco,(S187*2/1000000)^(4/3)*epsilon^(1/3)/fluid_kinevisco)</f>
        <v>#DIV/0!</v>
      </c>
      <c r="X187" s="1" t="e">
        <f>2+0.6*W187^0.5*Sourcedata!$B$92^(1/3)</f>
        <v>#DIV/0!</v>
      </c>
      <c r="Y187" s="1" t="e">
        <f t="shared" si="293"/>
        <v>#DIV/0!</v>
      </c>
      <c r="Z187" s="1" t="e">
        <f t="shared" si="243"/>
        <v>#DIV/0!</v>
      </c>
      <c r="AA187" s="1">
        <f>IF(S187=0,0,Sourcedata!$C$13*EXP(2*Sourcedata!$C$28*Sourcedata!$C$10/Sourcedata!$C$12/Sourcedata!$C$34/S187*1000000))</f>
        <v>0</v>
      </c>
      <c r="AB187" s="1">
        <f t="shared" si="244"/>
        <v>0</v>
      </c>
      <c r="AC187" s="1">
        <f t="shared" si="294"/>
        <v>0</v>
      </c>
      <c r="AD187">
        <f t="shared" si="295"/>
        <v>0</v>
      </c>
      <c r="AE187">
        <f t="shared" si="288"/>
        <v>0</v>
      </c>
      <c r="AF187" s="1">
        <f t="shared" si="245"/>
        <v>0</v>
      </c>
      <c r="AG187" s="1" t="e">
        <f t="shared" si="246"/>
        <v>#DIV/0!</v>
      </c>
      <c r="AH187" s="1">
        <f t="shared" si="247"/>
        <v>0</v>
      </c>
      <c r="AI187" s="1" t="e">
        <f>IF(AG187&gt;$D$1,Sourcedata!$B$90*(2*AE187/1000000)/fluid_kinevisco,(AE187*2/1000000)^(4/3)*epsilon^(1/3)/fluid_kinevisco)</f>
        <v>#DIV/0!</v>
      </c>
      <c r="AJ187" s="1" t="e">
        <f>2+0.6*AI187^0.5*Sourcedata!$B$92^(1/3)</f>
        <v>#DIV/0!</v>
      </c>
      <c r="AK187" s="1" t="e">
        <f t="shared" si="296"/>
        <v>#DIV/0!</v>
      </c>
      <c r="AL187" s="1" t="e">
        <f t="shared" si="248"/>
        <v>#DIV/0!</v>
      </c>
      <c r="AM187" s="1">
        <f>IF(AE187=0,0,Sourcedata!$C$13*EXP(2*Sourcedata!$C$28*Sourcedata!$C$10/Sourcedata!$C$12/Sourcedata!$C$34/AE187*1000000))</f>
        <v>0</v>
      </c>
      <c r="AN187" s="1">
        <f t="shared" si="249"/>
        <v>0</v>
      </c>
      <c r="AO187" s="1">
        <f t="shared" si="297"/>
        <v>0</v>
      </c>
      <c r="AP187">
        <f t="shared" si="298"/>
        <v>0</v>
      </c>
      <c r="AQ187">
        <f t="shared" si="289"/>
        <v>0</v>
      </c>
      <c r="AR187" s="1">
        <f t="shared" si="250"/>
        <v>0</v>
      </c>
      <c r="AS187" s="1" t="e">
        <f t="shared" si="251"/>
        <v>#DIV/0!</v>
      </c>
      <c r="AT187" s="1">
        <f t="shared" si="252"/>
        <v>0</v>
      </c>
      <c r="AU187" s="1" t="e">
        <f>IF(AS187&gt;$D$1,Sourcedata!$B$90*(2*AQ187/1000000)/fluid_kinevisco,(AQ187*2/1000000)^(4/3)*epsilon^(1/3)/fluid_kinevisco)</f>
        <v>#DIV/0!</v>
      </c>
      <c r="AV187" s="1" t="e">
        <f>2+0.6*AU187^0.5*Sourcedata!$B$92^(1/3)</f>
        <v>#DIV/0!</v>
      </c>
      <c r="AW187" s="1" t="e">
        <f t="shared" si="299"/>
        <v>#DIV/0!</v>
      </c>
      <c r="AX187" s="1" t="e">
        <f t="shared" si="253"/>
        <v>#DIV/0!</v>
      </c>
      <c r="AY187" s="1">
        <f>IF(AQ187=0,0,Sourcedata!$C$13*EXP(2*Sourcedata!$C$28*Sourcedata!$C$10/Sourcedata!$C$12/Sourcedata!$C$34/AQ187*1000000))</f>
        <v>0</v>
      </c>
      <c r="AZ187" s="1">
        <f t="shared" si="254"/>
        <v>0</v>
      </c>
      <c r="BA187" s="1">
        <f t="shared" si="300"/>
        <v>0</v>
      </c>
      <c r="BB187">
        <f t="shared" si="301"/>
        <v>0</v>
      </c>
      <c r="BC187">
        <f t="shared" si="302"/>
        <v>0</v>
      </c>
      <c r="BD187" s="1">
        <f t="shared" si="255"/>
        <v>0</v>
      </c>
      <c r="BE187" s="1" t="e">
        <f t="shared" si="256"/>
        <v>#DIV/0!</v>
      </c>
      <c r="BF187" s="1">
        <f t="shared" si="257"/>
        <v>0</v>
      </c>
      <c r="BG187" s="1" t="e">
        <f>IF(BE187&gt;$D$1,Sourcedata!$B$90*(2*BC187/1000000)/fluid_kinevisco,(BC187*2/1000000)^(4/3)*epsilon^(1/3)/fluid_kinevisco)</f>
        <v>#DIV/0!</v>
      </c>
      <c r="BH187" s="1" t="e">
        <f>2+0.6*BG187^0.5*Sourcedata!$B$92^(1/3)</f>
        <v>#DIV/0!</v>
      </c>
      <c r="BI187" s="1" t="e">
        <f t="shared" si="303"/>
        <v>#DIV/0!</v>
      </c>
      <c r="BJ187" s="1" t="e">
        <f t="shared" si="258"/>
        <v>#DIV/0!</v>
      </c>
      <c r="BK187" s="1">
        <f>IF(BC187=0,0,Sourcedata!$C$13*EXP(2*Sourcedata!$C$28*Sourcedata!$C$10/Sourcedata!$C$12/Sourcedata!$C$34/BC187*1000000))</f>
        <v>0</v>
      </c>
      <c r="BL187" s="1">
        <f t="shared" si="259"/>
        <v>0</v>
      </c>
      <c r="BM187" s="1">
        <f t="shared" si="304"/>
        <v>0</v>
      </c>
      <c r="BN187">
        <f t="shared" si="305"/>
        <v>0</v>
      </c>
      <c r="BO187">
        <f t="shared" si="306"/>
        <v>19.272842998221186</v>
      </c>
      <c r="BP187" s="1">
        <f t="shared" si="260"/>
        <v>2.442929633207628E-4</v>
      </c>
      <c r="BQ187" s="1">
        <f t="shared" si="261"/>
        <v>0.15739144910026578</v>
      </c>
      <c r="BR187" s="1">
        <f t="shared" si="262"/>
        <v>1.7169799358790946E-6</v>
      </c>
      <c r="BS187" s="1">
        <f>IF(BQ187&gt;$D$1,Sourcedata!$B$90*(2*BO187/1000000)/fluid_kinevisco,(BO187*2/1000000)^(4/3)*epsilon^(1/3)/fluid_kinevisco)</f>
        <v>9.8636730638583109E-2</v>
      </c>
      <c r="BT187" s="1">
        <f>2+0.6*BS187^0.5*Sourcedata!$B$92^(1/3)</f>
        <v>3.9685391446409959</v>
      </c>
      <c r="BU187" s="1">
        <f t="shared" si="307"/>
        <v>9.7128148650098076</v>
      </c>
      <c r="BV187" s="1">
        <f t="shared" si="263"/>
        <v>5.2130885574424362</v>
      </c>
      <c r="BW187" s="1">
        <f>IF(BO187=0,0,Sourcedata!$C$13*EXP(2*Sourcedata!$C$28*Sourcedata!$C$10/Sourcedata!$C$12/Sourcedata!$C$34/BO187*1000000))</f>
        <v>1.5002766881156413</v>
      </c>
      <c r="BX187" s="1">
        <f t="shared" si="264"/>
        <v>-7.9242432246617697E-9</v>
      </c>
      <c r="BY187" s="1">
        <f t="shared" si="308"/>
        <v>7.1318189021956376E-9</v>
      </c>
      <c r="BZ187">
        <f t="shared" si="309"/>
        <v>6.6284745801878161E-7</v>
      </c>
      <c r="CA187">
        <f t="shared" si="290"/>
        <v>31.513053335341652</v>
      </c>
      <c r="CB187" s="1">
        <f t="shared" si="265"/>
        <v>6.5313109334917696E-4</v>
      </c>
      <c r="CC187" s="1">
        <f t="shared" si="266"/>
        <v>0.25610989680683316</v>
      </c>
      <c r="CD187" s="1">
        <f t="shared" si="267"/>
        <v>2.948929508152331E-6</v>
      </c>
      <c r="CE187" s="1">
        <f>IF(CC187&gt;$D$1,Sourcedata!$B$90*(2*CA187/1000000)/fluid_kinevisco,(CA187*2/1000000)^(4/3)*epsilon^(1/3)/fluid_kinevisco)</f>
        <v>0.19000495942937512</v>
      </c>
      <c r="CF187" s="1">
        <f>2+0.6*CE187^0.5*Sourcedata!$B$92^(1/3)</f>
        <v>4.7321666709845118</v>
      </c>
      <c r="CG187" s="1">
        <f t="shared" si="310"/>
        <v>13.318657404256417</v>
      </c>
      <c r="CH187" s="1">
        <f t="shared" si="268"/>
        <v>7.1484262265463245</v>
      </c>
      <c r="CI187" s="1">
        <f>IF(CA187=0,0,Sourcedata!$C$13*EXP(2*Sourcedata!$C$28*Sourcedata!$C$10/Sourcedata!$C$12/Sourcedata!$C$34/CA187*1000000))</f>
        <v>1.5001692116451157</v>
      </c>
      <c r="CJ187" s="1">
        <f t="shared" si="269"/>
        <v>-6.517546256749631E-9</v>
      </c>
      <c r="CK187" s="1">
        <f t="shared" si="311"/>
        <v>5.8657916310747048E-9</v>
      </c>
      <c r="CL187">
        <f t="shared" si="291"/>
        <v>1.2224510789068791E-6</v>
      </c>
      <c r="CM187">
        <f t="shared" si="312"/>
        <v>42.720259544558672</v>
      </c>
      <c r="CN187" s="1">
        <f t="shared" si="270"/>
        <v>1.200292674772879E-3</v>
      </c>
      <c r="CO187" s="1">
        <f t="shared" si="271"/>
        <v>0.34496557003088735</v>
      </c>
      <c r="CP187" s="1">
        <f t="shared" si="272"/>
        <v>4.1211851768441285E-6</v>
      </c>
      <c r="CQ187" s="1">
        <f>IF(CO187&gt;$D$1,Sourcedata!$B$90*(2*CM187/1000000)/fluid_kinevisco,(CM187*2/1000000)^(4/3)*epsilon^(1/3)/fluid_kinevisco)</f>
        <v>0.28507303162993741</v>
      </c>
      <c r="CR187" s="1">
        <f>2+0.6*CQ187^0.5*Sourcedata!$B$92^(1/3)</f>
        <v>5.3465921491063284</v>
      </c>
      <c r="CS187" s="1">
        <f t="shared" si="313"/>
        <v>15.980369683406382</v>
      </c>
      <c r="CT187" s="1">
        <f t="shared" si="273"/>
        <v>8.5770277203962433</v>
      </c>
      <c r="CU187" s="1">
        <f>IF(CM187=0,0,Sourcedata!$C$13*EXP(2*Sourcedata!$C$28*Sourcedata!$C$10/Sourcedata!$C$12/Sourcedata!$C$34/CM187*1000000))</f>
        <v>1.5001248189209324</v>
      </c>
      <c r="CV187" s="1">
        <f t="shared" si="274"/>
        <v>-5.1109482192676151E-9</v>
      </c>
      <c r="CW187" s="1">
        <f t="shared" si="314"/>
        <v>4.5998533973408826E-9</v>
      </c>
      <c r="CX187">
        <f t="shared" si="315"/>
        <v>1.5593070532369243E-6</v>
      </c>
      <c r="CY187">
        <f t="shared" si="316"/>
        <v>53.50742810395483</v>
      </c>
      <c r="CZ187" s="1">
        <f t="shared" si="275"/>
        <v>1.8829879628730513E-3</v>
      </c>
      <c r="DA187" s="1">
        <f t="shared" si="276"/>
        <v>0.42864214656935823</v>
      </c>
      <c r="DB187" s="1">
        <f t="shared" si="277"/>
        <v>5.2793486333483966E-6</v>
      </c>
      <c r="DC187" s="1">
        <f>IF(DA187&gt;$D$1,Sourcedata!$B$90*(2*CY187/1000000)/fluid_kinevisco,(CY187*2/1000000)^(4/3)*epsilon^(1/3)/fluid_kinevisco)</f>
        <v>0.38488388384462835</v>
      </c>
      <c r="DD187" s="1">
        <f>2+0.6*DC187^0.5*Sourcedata!$B$92^(1/3)</f>
        <v>5.8885669792146267</v>
      </c>
      <c r="DE187" s="1">
        <f t="shared" si="317"/>
        <v>18.173327498124596</v>
      </c>
      <c r="DF187" s="1">
        <f t="shared" si="278"/>
        <v>9.7540380361230792</v>
      </c>
      <c r="DG187" s="1">
        <f>IF(CY187=0,0,Sourcedata!$C$13*EXP(2*Sourcedata!$C$28*Sourcedata!$C$10/Sourcedata!$C$12/Sourcedata!$C$34/CY187*1000000))</f>
        <v>1.5000996544248535</v>
      </c>
      <c r="DH187" s="1">
        <f t="shared" si="279"/>
        <v>-4.0800277491195015E-9</v>
      </c>
      <c r="DI187" s="1">
        <f t="shared" si="318"/>
        <v>3.6720249742075745E-9</v>
      </c>
      <c r="DJ187">
        <f t="shared" si="319"/>
        <v>1.7730806380544992E-6</v>
      </c>
      <c r="DK187">
        <f t="shared" si="320"/>
        <v>64.072617411838266</v>
      </c>
      <c r="DL187" s="1">
        <f t="shared" si="280"/>
        <v>2.7000034663943527E-3</v>
      </c>
      <c r="DM187" s="1">
        <f t="shared" si="281"/>
        <v>0.50844871363973643</v>
      </c>
      <c r="DN187" s="1">
        <f t="shared" si="282"/>
        <v>6.4367193013823813E-6</v>
      </c>
      <c r="DO187" s="1">
        <f>IF(DM187&gt;$D$1,Sourcedata!$B$90*(2*DK187/1000000)/fluid_kinevisco,(DK187*2/1000000)^(4/3)*epsilon^(1/3)/fluid_kinevisco)</f>
        <v>0.48941158449890804</v>
      </c>
      <c r="DP187" s="1">
        <f>2+0.6*DO187^0.5*Sourcedata!$B$92^(1/3)</f>
        <v>6.3849217052367546</v>
      </c>
      <c r="DQ187" s="1">
        <f t="shared" si="321"/>
        <v>20.0699774781224</v>
      </c>
      <c r="DR187" s="1">
        <f t="shared" si="283"/>
        <v>10.772013200441213</v>
      </c>
      <c r="DS187" s="1">
        <f>IF(DK187=0,0,Sourcedata!$C$13*EXP(2*Sourcedata!$C$28*Sourcedata!$C$10/Sourcedata!$C$12/Sourcedata!$C$34/DK187*1000000))</f>
        <v>1.5000832215536368</v>
      </c>
      <c r="DT187" s="1">
        <f t="shared" si="284"/>
        <v>-3.3359710448180579E-9</v>
      </c>
      <c r="DU187" s="1">
        <f t="shared" si="322"/>
        <v>3.0023739403362713E-9</v>
      </c>
      <c r="DV187">
        <f t="shared" si="323"/>
        <v>1.91718174643581E-6</v>
      </c>
      <c r="DX187" s="26">
        <f t="shared" si="232"/>
        <v>1.796185976122609E-5</v>
      </c>
      <c r="DY187">
        <f t="shared" si="221"/>
        <v>4.6250000000000159E-2</v>
      </c>
      <c r="DZ187" s="1">
        <f t="shared" si="222"/>
        <v>7.0381402387739058</v>
      </c>
      <c r="EA187" s="1">
        <f t="shared" si="233"/>
        <v>17.961859761226091</v>
      </c>
      <c r="EB187" s="1">
        <f t="shared" si="226"/>
        <v>0</v>
      </c>
      <c r="EC187" s="1"/>
      <c r="ED187" s="1">
        <f t="shared" si="227"/>
        <v>24.999999999999996</v>
      </c>
      <c r="EE187" s="1">
        <f t="shared" si="228"/>
        <v>17.961859761226091</v>
      </c>
      <c r="EF187">
        <f t="shared" si="223"/>
        <v>71.847439044904363</v>
      </c>
      <c r="EG187">
        <f t="shared" si="224"/>
        <v>0</v>
      </c>
      <c r="EH187" s="1"/>
      <c r="EI187">
        <f t="shared" si="225"/>
        <v>71.847439044904377</v>
      </c>
      <c r="EK187">
        <f t="shared" si="229"/>
        <v>4.6250000000000159E-2</v>
      </c>
      <c r="EL187">
        <f t="shared" si="230"/>
        <v>0.05</v>
      </c>
      <c r="EM187">
        <f t="shared" si="231"/>
        <v>71.847439044904363</v>
      </c>
    </row>
    <row r="188" spans="6:143" x14ac:dyDescent="0.2">
      <c r="F188">
        <f>F187+Sourcedata!$C$36*3600/4000</f>
        <v>163.80000000000055</v>
      </c>
      <c r="G188">
        <f t="shared" si="285"/>
        <v>0</v>
      </c>
      <c r="H188" s="1">
        <f t="shared" si="234"/>
        <v>0</v>
      </c>
      <c r="I188" s="1" t="e">
        <f t="shared" si="235"/>
        <v>#DIV/0!</v>
      </c>
      <c r="J188" s="1">
        <f t="shared" si="236"/>
        <v>0</v>
      </c>
      <c r="K188" s="1" t="e">
        <f>IF(I188&gt;$D$1,Sourcedata!$B$90*(2*G188/1000000)/fluid_kinevisco,(G188*2/1000000)^(4/3)*epsilon^(1/3)/fluid_kinevisco)</f>
        <v>#DIV/0!</v>
      </c>
      <c r="L188" s="1" t="e">
        <f>2+0.6*K188^0.5*Sourcedata!$B$92^(1/3)</f>
        <v>#DIV/0!</v>
      </c>
      <c r="M188" s="1" t="e">
        <f t="shared" si="237"/>
        <v>#DIV/0!</v>
      </c>
      <c r="N188" s="1" t="e">
        <f t="shared" si="238"/>
        <v>#DIV/0!</v>
      </c>
      <c r="O188" s="1">
        <f>IF(G188=0,0,Sourcedata!$C$13*EXP(2*Sourcedata!$C$28*Sourcedata!$C$10/Sourcedata!$C$12/Sourcedata!$C$34/G188*1000000))</f>
        <v>0</v>
      </c>
      <c r="P188" s="1">
        <f t="shared" si="239"/>
        <v>0</v>
      </c>
      <c r="Q188" s="1">
        <f t="shared" si="286"/>
        <v>0</v>
      </c>
      <c r="R188">
        <f t="shared" si="292"/>
        <v>0</v>
      </c>
      <c r="S188">
        <f t="shared" si="287"/>
        <v>0</v>
      </c>
      <c r="T188" s="1">
        <f t="shared" si="240"/>
        <v>0</v>
      </c>
      <c r="U188" s="1" t="e">
        <f t="shared" si="241"/>
        <v>#DIV/0!</v>
      </c>
      <c r="V188" s="1">
        <f t="shared" si="242"/>
        <v>0</v>
      </c>
      <c r="W188" s="1" t="e">
        <f>IF(U188&gt;$D$1,Sourcedata!$B$90*(2*S188/1000000)/fluid_kinevisco,(S188*2/1000000)^(4/3)*epsilon^(1/3)/fluid_kinevisco)</f>
        <v>#DIV/0!</v>
      </c>
      <c r="X188" s="1" t="e">
        <f>2+0.6*W188^0.5*Sourcedata!$B$92^(1/3)</f>
        <v>#DIV/0!</v>
      </c>
      <c r="Y188" s="1" t="e">
        <f t="shared" si="293"/>
        <v>#DIV/0!</v>
      </c>
      <c r="Z188" s="1" t="e">
        <f t="shared" si="243"/>
        <v>#DIV/0!</v>
      </c>
      <c r="AA188" s="1">
        <f>IF(S188=0,0,Sourcedata!$C$13*EXP(2*Sourcedata!$C$28*Sourcedata!$C$10/Sourcedata!$C$12/Sourcedata!$C$34/S188*1000000))</f>
        <v>0</v>
      </c>
      <c r="AB188" s="1">
        <f t="shared" si="244"/>
        <v>0</v>
      </c>
      <c r="AC188" s="1">
        <f t="shared" si="294"/>
        <v>0</v>
      </c>
      <c r="AD188">
        <f t="shared" si="295"/>
        <v>0</v>
      </c>
      <c r="AE188">
        <f t="shared" si="288"/>
        <v>0</v>
      </c>
      <c r="AF188" s="1">
        <f t="shared" si="245"/>
        <v>0</v>
      </c>
      <c r="AG188" s="1" t="e">
        <f t="shared" si="246"/>
        <v>#DIV/0!</v>
      </c>
      <c r="AH188" s="1">
        <f t="shared" si="247"/>
        <v>0</v>
      </c>
      <c r="AI188" s="1" t="e">
        <f>IF(AG188&gt;$D$1,Sourcedata!$B$90*(2*AE188/1000000)/fluid_kinevisco,(AE188*2/1000000)^(4/3)*epsilon^(1/3)/fluid_kinevisco)</f>
        <v>#DIV/0!</v>
      </c>
      <c r="AJ188" s="1" t="e">
        <f>2+0.6*AI188^0.5*Sourcedata!$B$92^(1/3)</f>
        <v>#DIV/0!</v>
      </c>
      <c r="AK188" s="1" t="e">
        <f t="shared" si="296"/>
        <v>#DIV/0!</v>
      </c>
      <c r="AL188" s="1" t="e">
        <f t="shared" si="248"/>
        <v>#DIV/0!</v>
      </c>
      <c r="AM188" s="1">
        <f>IF(AE188=0,0,Sourcedata!$C$13*EXP(2*Sourcedata!$C$28*Sourcedata!$C$10/Sourcedata!$C$12/Sourcedata!$C$34/AE188*1000000))</f>
        <v>0</v>
      </c>
      <c r="AN188" s="1">
        <f t="shared" si="249"/>
        <v>0</v>
      </c>
      <c r="AO188" s="1">
        <f t="shared" si="297"/>
        <v>0</v>
      </c>
      <c r="AP188">
        <f t="shared" si="298"/>
        <v>0</v>
      </c>
      <c r="AQ188">
        <f t="shared" si="289"/>
        <v>0</v>
      </c>
      <c r="AR188" s="1">
        <f t="shared" si="250"/>
        <v>0</v>
      </c>
      <c r="AS188" s="1" t="e">
        <f t="shared" si="251"/>
        <v>#DIV/0!</v>
      </c>
      <c r="AT188" s="1">
        <f t="shared" si="252"/>
        <v>0</v>
      </c>
      <c r="AU188" s="1" t="e">
        <f>IF(AS188&gt;$D$1,Sourcedata!$B$90*(2*AQ188/1000000)/fluid_kinevisco,(AQ188*2/1000000)^(4/3)*epsilon^(1/3)/fluid_kinevisco)</f>
        <v>#DIV/0!</v>
      </c>
      <c r="AV188" s="1" t="e">
        <f>2+0.6*AU188^0.5*Sourcedata!$B$92^(1/3)</f>
        <v>#DIV/0!</v>
      </c>
      <c r="AW188" s="1" t="e">
        <f t="shared" si="299"/>
        <v>#DIV/0!</v>
      </c>
      <c r="AX188" s="1" t="e">
        <f t="shared" si="253"/>
        <v>#DIV/0!</v>
      </c>
      <c r="AY188" s="1">
        <f>IF(AQ188=0,0,Sourcedata!$C$13*EXP(2*Sourcedata!$C$28*Sourcedata!$C$10/Sourcedata!$C$12/Sourcedata!$C$34/AQ188*1000000))</f>
        <v>0</v>
      </c>
      <c r="AZ188" s="1">
        <f t="shared" si="254"/>
        <v>0</v>
      </c>
      <c r="BA188" s="1">
        <f t="shared" si="300"/>
        <v>0</v>
      </c>
      <c r="BB188">
        <f t="shared" si="301"/>
        <v>0</v>
      </c>
      <c r="BC188">
        <f t="shared" si="302"/>
        <v>0</v>
      </c>
      <c r="BD188" s="1">
        <f t="shared" si="255"/>
        <v>0</v>
      </c>
      <c r="BE188" s="1" t="e">
        <f t="shared" si="256"/>
        <v>#DIV/0!</v>
      </c>
      <c r="BF188" s="1">
        <f t="shared" si="257"/>
        <v>0</v>
      </c>
      <c r="BG188" s="1" t="e">
        <f>IF(BE188&gt;$D$1,Sourcedata!$B$90*(2*BC188/1000000)/fluid_kinevisco,(BC188*2/1000000)^(4/3)*epsilon^(1/3)/fluid_kinevisco)</f>
        <v>#DIV/0!</v>
      </c>
      <c r="BH188" s="1" t="e">
        <f>2+0.6*BG188^0.5*Sourcedata!$B$92^(1/3)</f>
        <v>#DIV/0!</v>
      </c>
      <c r="BI188" s="1" t="e">
        <f t="shared" si="303"/>
        <v>#DIV/0!</v>
      </c>
      <c r="BJ188" s="1" t="e">
        <f t="shared" si="258"/>
        <v>#DIV/0!</v>
      </c>
      <c r="BK188" s="1">
        <f>IF(BC188=0,0,Sourcedata!$C$13*EXP(2*Sourcedata!$C$28*Sourcedata!$C$10/Sourcedata!$C$12/Sourcedata!$C$34/BC188*1000000))</f>
        <v>0</v>
      </c>
      <c r="BL188" s="1">
        <f t="shared" si="259"/>
        <v>0</v>
      </c>
      <c r="BM188" s="1">
        <f t="shared" si="304"/>
        <v>0</v>
      </c>
      <c r="BN188">
        <f t="shared" si="305"/>
        <v>0</v>
      </c>
      <c r="BO188">
        <f t="shared" si="306"/>
        <v>19.203472410208349</v>
      </c>
      <c r="BP188" s="1">
        <f t="shared" si="260"/>
        <v>2.425375142164095E-4</v>
      </c>
      <c r="BQ188" s="1">
        <f t="shared" si="261"/>
        <v>0.15682819814875457</v>
      </c>
      <c r="BR188" s="1">
        <f t="shared" si="262"/>
        <v>1.7101830614566738E-6</v>
      </c>
      <c r="BS188" s="1">
        <f>IF(BQ188&gt;$D$1,Sourcedata!$B$90*(2*BO188/1000000)/fluid_kinevisco,(BO188*2/1000000)^(4/3)*epsilon^(1/3)/fluid_kinevisco)</f>
        <v>9.8163638013702884E-2</v>
      </c>
      <c r="BT188" s="1">
        <f>2+0.6*BS188^0.5*Sourcedata!$B$92^(1/3)</f>
        <v>3.9638126054788647</v>
      </c>
      <c r="BU188" s="1">
        <f t="shared" si="307"/>
        <v>9.6893946922036154</v>
      </c>
      <c r="BV188" s="1">
        <f t="shared" si="263"/>
        <v>5.2005184182432309</v>
      </c>
      <c r="BW188" s="1">
        <f>IF(BO188=0,0,Sourcedata!$C$13*EXP(2*Sourcedata!$C$28*Sourcedata!$C$10/Sourcedata!$C$12/Sourcedata!$C$34/BO188*1000000))</f>
        <v>1.5002776877157871</v>
      </c>
      <c r="BX188" s="1">
        <f t="shared" si="264"/>
        <v>-7.8861785772943001E-9</v>
      </c>
      <c r="BY188" s="1">
        <f t="shared" si="308"/>
        <v>7.0975607195649149E-9</v>
      </c>
      <c r="BZ188">
        <f t="shared" si="309"/>
        <v>6.5571563911658594E-7</v>
      </c>
      <c r="CA188">
        <f t="shared" si="290"/>
        <v>31.462568573663471</v>
      </c>
      <c r="CB188" s="1">
        <f t="shared" si="265"/>
        <v>6.510401023373134E-4</v>
      </c>
      <c r="CC188" s="1">
        <f t="shared" si="266"/>
        <v>0.25570590877724164</v>
      </c>
      <c r="CD188" s="1">
        <f t="shared" si="267"/>
        <v>2.9437332335155953E-6</v>
      </c>
      <c r="CE188" s="1">
        <f>IF(CC188&gt;$D$1,Sourcedata!$B$90*(2*CA188/1000000)/fluid_kinevisco,(CA188*2/1000000)^(4/3)*epsilon^(1/3)/fluid_kinevisco)</f>
        <v>0.18959921040518252</v>
      </c>
      <c r="CF188" s="1">
        <f>2+0.6*CE188^0.5*Sourcedata!$B$92^(1/3)</f>
        <v>4.7292478881613658</v>
      </c>
      <c r="CG188" s="1">
        <f t="shared" si="310"/>
        <v>13.30552735559627</v>
      </c>
      <c r="CH188" s="1">
        <f t="shared" si="268"/>
        <v>7.1413790309207332</v>
      </c>
      <c r="CI188" s="1">
        <f>IF(CA188=0,0,Sourcedata!$C$13*EXP(2*Sourcedata!$C$28*Sourcedata!$C$10/Sourcedata!$C$12/Sourcedata!$C$34/CA188*1000000))</f>
        <v>1.5001694831770522</v>
      </c>
      <c r="CJ188" s="1">
        <f t="shared" si="269"/>
        <v>-6.5029741319098466E-9</v>
      </c>
      <c r="CK188" s="1">
        <f t="shared" si="311"/>
        <v>5.8526767187188986E-9</v>
      </c>
      <c r="CL188">
        <f t="shared" si="291"/>
        <v>1.2165852872758045E-6</v>
      </c>
      <c r="CM188">
        <f t="shared" si="312"/>
        <v>42.678210850471103</v>
      </c>
      <c r="CN188" s="1">
        <f t="shared" si="270"/>
        <v>1.1979309896442349E-3</v>
      </c>
      <c r="CO188" s="1">
        <f t="shared" si="271"/>
        <v>0.34463556657783556</v>
      </c>
      <c r="CP188" s="1">
        <f t="shared" si="272"/>
        <v>4.1167233566592639E-6</v>
      </c>
      <c r="CQ188" s="1">
        <f>IF(CO188&gt;$D$1,Sourcedata!$B$90*(2*CM188/1000000)/fluid_kinevisco,(CM188*2/1000000)^(4/3)*epsilon^(1/3)/fluid_kinevisco)</f>
        <v>0.28469897079858902</v>
      </c>
      <c r="CR188" s="1">
        <f>2+0.6*CQ188^0.5*Sourcedata!$B$92^(1/3)</f>
        <v>5.3443957997124532</v>
      </c>
      <c r="CS188" s="1">
        <f t="shared" si="313"/>
        <v>15.971201404195153</v>
      </c>
      <c r="CT188" s="1">
        <f t="shared" si="273"/>
        <v>8.5721068965041223</v>
      </c>
      <c r="CU188" s="1">
        <f>IF(CM188=0,0,Sourcedata!$C$13*EXP(2*Sourcedata!$C$28*Sourcedata!$C$10/Sourcedata!$C$12/Sourcedata!$C$34/CM188*1000000))</f>
        <v>1.5001249419038571</v>
      </c>
      <c r="CV188" s="1">
        <f t="shared" si="274"/>
        <v>-5.1037275727040289E-9</v>
      </c>
      <c r="CW188" s="1">
        <f t="shared" si="314"/>
        <v>4.5933548154336549E-9</v>
      </c>
      <c r="CX188">
        <f t="shared" si="315"/>
        <v>1.5547071998395834E-6</v>
      </c>
      <c r="CY188">
        <f t="shared" si="316"/>
        <v>53.470464865971088</v>
      </c>
      <c r="CZ188" s="1">
        <f t="shared" si="275"/>
        <v>1.8803873037063492E-3</v>
      </c>
      <c r="DA188" s="1">
        <f t="shared" si="276"/>
        <v>0.42835899085868057</v>
      </c>
      <c r="DB188" s="1">
        <f t="shared" si="277"/>
        <v>5.2753370672216711E-6</v>
      </c>
      <c r="DC188" s="1">
        <f>IF(DA188&gt;$D$1,Sourcedata!$B$90*(2*CY188/1000000)/fluid_kinevisco,(CY188*2/1000000)^(4/3)*epsilon^(1/3)/fluid_kinevisco)</f>
        <v>0.38452941800980955</v>
      </c>
      <c r="DD188" s="1">
        <f>2+0.6*DC188^0.5*Sourcedata!$B$92^(1/3)</f>
        <v>5.886775943395735</v>
      </c>
      <c r="DE188" s="1">
        <f t="shared" si="317"/>
        <v>18.166298625976623</v>
      </c>
      <c r="DF188" s="1">
        <f t="shared" si="278"/>
        <v>9.7502654806409055</v>
      </c>
      <c r="DG188" s="1">
        <f>IF(CY188=0,0,Sourcedata!$C$13*EXP(2*Sourcedata!$C$28*Sourcedata!$C$10/Sourcedata!$C$12/Sourcedata!$C$34/CY188*1000000))</f>
        <v>1.5000997233165805</v>
      </c>
      <c r="DH188" s="1">
        <f t="shared" si="279"/>
        <v>-4.0758950692921713E-9</v>
      </c>
      <c r="DI188" s="1">
        <f t="shared" si="318"/>
        <v>3.6683055623629773E-9</v>
      </c>
      <c r="DJ188">
        <f t="shared" si="319"/>
        <v>1.7694086130802917E-6</v>
      </c>
      <c r="DK188">
        <f t="shared" si="320"/>
        <v>64.039153280787261</v>
      </c>
      <c r="DL188" s="1">
        <f t="shared" si="280"/>
        <v>2.6971838633116957E-3</v>
      </c>
      <c r="DM188" s="1">
        <f t="shared" si="281"/>
        <v>0.50819966268866368</v>
      </c>
      <c r="DN188" s="1">
        <f t="shared" si="282"/>
        <v>6.4330214198038935E-6</v>
      </c>
      <c r="DO188" s="1">
        <f>IF(DM188&gt;$D$1,Sourcedata!$B$90*(2*DK188/1000000)/fluid_kinevisco,(DK188*2/1000000)^(4/3)*epsilon^(1/3)/fluid_kinevisco)</f>
        <v>0.48907079809626336</v>
      </c>
      <c r="DP188" s="1">
        <f>2+0.6*DO188^0.5*Sourcedata!$B$92^(1/3)</f>
        <v>6.3833947880542041</v>
      </c>
      <c r="DQ188" s="1">
        <f t="shared" si="321"/>
        <v>20.064293501203853</v>
      </c>
      <c r="DR188" s="1">
        <f t="shared" si="283"/>
        <v>10.768962480804664</v>
      </c>
      <c r="DS188" s="1">
        <f>IF(DK188=0,0,Sourcedata!$C$13*EXP(2*Sourcedata!$C$28*Sourcedata!$C$10/Sourcedata!$C$12/Sourcedata!$C$34/DK188*1000000))</f>
        <v>1.5000832650428793</v>
      </c>
      <c r="DT188" s="1">
        <f t="shared" si="284"/>
        <v>-3.3333707228101893E-9</v>
      </c>
      <c r="DU188" s="1">
        <f t="shared" si="322"/>
        <v>3.0000336505291892E-9</v>
      </c>
      <c r="DV188">
        <f t="shared" si="323"/>
        <v>1.9141793724954736E-6</v>
      </c>
      <c r="DX188" s="26">
        <f t="shared" si="232"/>
        <v>1.7985891706827682E-5</v>
      </c>
      <c r="DY188">
        <f t="shared" si="221"/>
        <v>4.6500000000000159E-2</v>
      </c>
      <c r="DZ188" s="1">
        <f t="shared" si="222"/>
        <v>7.0141082931723124</v>
      </c>
      <c r="EA188" s="1">
        <f t="shared" si="233"/>
        <v>17.985891706827683</v>
      </c>
      <c r="EB188" s="1">
        <f t="shared" si="226"/>
        <v>0</v>
      </c>
      <c r="EC188" s="1"/>
      <c r="ED188" s="1">
        <f t="shared" si="227"/>
        <v>24.999999999999996</v>
      </c>
      <c r="EE188" s="1">
        <f t="shared" si="228"/>
        <v>17.985891706827683</v>
      </c>
      <c r="EF188">
        <f t="shared" si="223"/>
        <v>71.943566827310732</v>
      </c>
      <c r="EG188">
        <f t="shared" si="224"/>
        <v>0</v>
      </c>
      <c r="EH188" s="1"/>
      <c r="EI188">
        <f t="shared" si="225"/>
        <v>71.943566827310747</v>
      </c>
      <c r="EK188">
        <f t="shared" si="229"/>
        <v>4.6500000000000159E-2</v>
      </c>
      <c r="EL188">
        <f t="shared" si="230"/>
        <v>0.05</v>
      </c>
      <c r="EM188">
        <f t="shared" si="231"/>
        <v>71.943566827310732</v>
      </c>
    </row>
    <row r="189" spans="6:143" x14ac:dyDescent="0.2">
      <c r="F189">
        <f>F188+Sourcedata!$C$36*3600/4000</f>
        <v>164.70000000000056</v>
      </c>
      <c r="G189">
        <f t="shared" si="285"/>
        <v>0</v>
      </c>
      <c r="H189" s="1">
        <f t="shared" si="234"/>
        <v>0</v>
      </c>
      <c r="I189" s="1" t="e">
        <f t="shared" si="235"/>
        <v>#DIV/0!</v>
      </c>
      <c r="J189" s="1">
        <f t="shared" si="236"/>
        <v>0</v>
      </c>
      <c r="K189" s="1" t="e">
        <f>IF(I189&gt;$D$1,Sourcedata!$B$90*(2*G189/1000000)/fluid_kinevisco,(G189*2/1000000)^(4/3)*epsilon^(1/3)/fluid_kinevisco)</f>
        <v>#DIV/0!</v>
      </c>
      <c r="L189" s="1" t="e">
        <f>2+0.6*K189^0.5*Sourcedata!$B$92^(1/3)</f>
        <v>#DIV/0!</v>
      </c>
      <c r="M189" s="1" t="e">
        <f t="shared" si="237"/>
        <v>#DIV/0!</v>
      </c>
      <c r="N189" s="1" t="e">
        <f t="shared" si="238"/>
        <v>#DIV/0!</v>
      </c>
      <c r="O189" s="1">
        <f>IF(G189=0,0,Sourcedata!$C$13*EXP(2*Sourcedata!$C$28*Sourcedata!$C$10/Sourcedata!$C$12/Sourcedata!$C$34/G189*1000000))</f>
        <v>0</v>
      </c>
      <c r="P189" s="1">
        <f t="shared" si="239"/>
        <v>0</v>
      </c>
      <c r="Q189" s="1">
        <f t="shared" si="286"/>
        <v>0</v>
      </c>
      <c r="R189">
        <f t="shared" si="292"/>
        <v>0</v>
      </c>
      <c r="S189">
        <f t="shared" si="287"/>
        <v>0</v>
      </c>
      <c r="T189" s="1">
        <f t="shared" si="240"/>
        <v>0</v>
      </c>
      <c r="U189" s="1" t="e">
        <f t="shared" si="241"/>
        <v>#DIV/0!</v>
      </c>
      <c r="V189" s="1">
        <f t="shared" si="242"/>
        <v>0</v>
      </c>
      <c r="W189" s="1" t="e">
        <f>IF(U189&gt;$D$1,Sourcedata!$B$90*(2*S189/1000000)/fluid_kinevisco,(S189*2/1000000)^(4/3)*epsilon^(1/3)/fluid_kinevisco)</f>
        <v>#DIV/0!</v>
      </c>
      <c r="X189" s="1" t="e">
        <f>2+0.6*W189^0.5*Sourcedata!$B$92^(1/3)</f>
        <v>#DIV/0!</v>
      </c>
      <c r="Y189" s="1" t="e">
        <f t="shared" si="293"/>
        <v>#DIV/0!</v>
      </c>
      <c r="Z189" s="1" t="e">
        <f t="shared" si="243"/>
        <v>#DIV/0!</v>
      </c>
      <c r="AA189" s="1">
        <f>IF(S189=0,0,Sourcedata!$C$13*EXP(2*Sourcedata!$C$28*Sourcedata!$C$10/Sourcedata!$C$12/Sourcedata!$C$34/S189*1000000))</f>
        <v>0</v>
      </c>
      <c r="AB189" s="1">
        <f t="shared" si="244"/>
        <v>0</v>
      </c>
      <c r="AC189" s="1">
        <f t="shared" si="294"/>
        <v>0</v>
      </c>
      <c r="AD189">
        <f t="shared" si="295"/>
        <v>0</v>
      </c>
      <c r="AE189">
        <f t="shared" si="288"/>
        <v>0</v>
      </c>
      <c r="AF189" s="1">
        <f t="shared" si="245"/>
        <v>0</v>
      </c>
      <c r="AG189" s="1" t="e">
        <f t="shared" si="246"/>
        <v>#DIV/0!</v>
      </c>
      <c r="AH189" s="1">
        <f t="shared" si="247"/>
        <v>0</v>
      </c>
      <c r="AI189" s="1" t="e">
        <f>IF(AG189&gt;$D$1,Sourcedata!$B$90*(2*AE189/1000000)/fluid_kinevisco,(AE189*2/1000000)^(4/3)*epsilon^(1/3)/fluid_kinevisco)</f>
        <v>#DIV/0!</v>
      </c>
      <c r="AJ189" s="1" t="e">
        <f>2+0.6*AI189^0.5*Sourcedata!$B$92^(1/3)</f>
        <v>#DIV/0!</v>
      </c>
      <c r="AK189" s="1" t="e">
        <f t="shared" si="296"/>
        <v>#DIV/0!</v>
      </c>
      <c r="AL189" s="1" t="e">
        <f t="shared" si="248"/>
        <v>#DIV/0!</v>
      </c>
      <c r="AM189" s="1">
        <f>IF(AE189=0,0,Sourcedata!$C$13*EXP(2*Sourcedata!$C$28*Sourcedata!$C$10/Sourcedata!$C$12/Sourcedata!$C$34/AE189*1000000))</f>
        <v>0</v>
      </c>
      <c r="AN189" s="1">
        <f t="shared" si="249"/>
        <v>0</v>
      </c>
      <c r="AO189" s="1">
        <f t="shared" si="297"/>
        <v>0</v>
      </c>
      <c r="AP189">
        <f t="shared" si="298"/>
        <v>0</v>
      </c>
      <c r="AQ189">
        <f t="shared" si="289"/>
        <v>0</v>
      </c>
      <c r="AR189" s="1">
        <f t="shared" si="250"/>
        <v>0</v>
      </c>
      <c r="AS189" s="1" t="e">
        <f t="shared" si="251"/>
        <v>#DIV/0!</v>
      </c>
      <c r="AT189" s="1">
        <f t="shared" si="252"/>
        <v>0</v>
      </c>
      <c r="AU189" s="1" t="e">
        <f>IF(AS189&gt;$D$1,Sourcedata!$B$90*(2*AQ189/1000000)/fluid_kinevisco,(AQ189*2/1000000)^(4/3)*epsilon^(1/3)/fluid_kinevisco)</f>
        <v>#DIV/0!</v>
      </c>
      <c r="AV189" s="1" t="e">
        <f>2+0.6*AU189^0.5*Sourcedata!$B$92^(1/3)</f>
        <v>#DIV/0!</v>
      </c>
      <c r="AW189" s="1" t="e">
        <f t="shared" si="299"/>
        <v>#DIV/0!</v>
      </c>
      <c r="AX189" s="1" t="e">
        <f t="shared" si="253"/>
        <v>#DIV/0!</v>
      </c>
      <c r="AY189" s="1">
        <f>IF(AQ189=0,0,Sourcedata!$C$13*EXP(2*Sourcedata!$C$28*Sourcedata!$C$10/Sourcedata!$C$12/Sourcedata!$C$34/AQ189*1000000))</f>
        <v>0</v>
      </c>
      <c r="AZ189" s="1">
        <f t="shared" si="254"/>
        <v>0</v>
      </c>
      <c r="BA189" s="1">
        <f t="shared" si="300"/>
        <v>0</v>
      </c>
      <c r="BB189">
        <f t="shared" si="301"/>
        <v>0</v>
      </c>
      <c r="BC189">
        <f t="shared" si="302"/>
        <v>0</v>
      </c>
      <c r="BD189" s="1">
        <f t="shared" si="255"/>
        <v>0</v>
      </c>
      <c r="BE189" s="1" t="e">
        <f t="shared" si="256"/>
        <v>#DIV/0!</v>
      </c>
      <c r="BF189" s="1">
        <f t="shared" si="257"/>
        <v>0</v>
      </c>
      <c r="BG189" s="1" t="e">
        <f>IF(BE189&gt;$D$1,Sourcedata!$B$90*(2*BC189/1000000)/fluid_kinevisco,(BC189*2/1000000)^(4/3)*epsilon^(1/3)/fluid_kinevisco)</f>
        <v>#DIV/0!</v>
      </c>
      <c r="BH189" s="1" t="e">
        <f>2+0.6*BG189^0.5*Sourcedata!$B$92^(1/3)</f>
        <v>#DIV/0!</v>
      </c>
      <c r="BI189" s="1" t="e">
        <f t="shared" si="303"/>
        <v>#DIV/0!</v>
      </c>
      <c r="BJ189" s="1" t="e">
        <f t="shared" si="258"/>
        <v>#DIV/0!</v>
      </c>
      <c r="BK189" s="1">
        <f>IF(BC189=0,0,Sourcedata!$C$13*EXP(2*Sourcedata!$C$28*Sourcedata!$C$10/Sourcedata!$C$12/Sourcedata!$C$34/BC189*1000000))</f>
        <v>0</v>
      </c>
      <c r="BL189" s="1">
        <f t="shared" si="259"/>
        <v>0</v>
      </c>
      <c r="BM189" s="1">
        <f t="shared" si="304"/>
        <v>0</v>
      </c>
      <c r="BN189">
        <f t="shared" si="305"/>
        <v>0</v>
      </c>
      <c r="BO189">
        <f t="shared" si="306"/>
        <v>19.133933852598009</v>
      </c>
      <c r="BP189" s="1">
        <f t="shared" si="260"/>
        <v>2.4078416753442748E-4</v>
      </c>
      <c r="BQ189" s="1">
        <f t="shared" si="261"/>
        <v>0.15626354808386489</v>
      </c>
      <c r="BR189" s="1">
        <f t="shared" si="262"/>
        <v>1.7033721933012294E-6</v>
      </c>
      <c r="BS189" s="1">
        <f>IF(BQ189&gt;$D$1,Sourcedata!$B$90*(2*BO189/1000000)/fluid_kinevisco,(BO189*2/1000000)^(4/3)*epsilon^(1/3)/fluid_kinevisco)</f>
        <v>9.7689971267037434E-2</v>
      </c>
      <c r="BT189" s="1">
        <f>2+0.6*BS189^0.5*Sourcedata!$B$92^(1/3)</f>
        <v>3.9590689062253657</v>
      </c>
      <c r="BU189" s="1">
        <f t="shared" si="307"/>
        <v>9.6658756418769087</v>
      </c>
      <c r="BV189" s="1">
        <f t="shared" si="263"/>
        <v>5.1878952092307999</v>
      </c>
      <c r="BW189" s="1">
        <f>IF(BO189=0,0,Sourcedata!$C$13*EXP(2*Sourcedata!$C$28*Sourcedata!$C$10/Sourcedata!$C$12/Sourcedata!$C$34/BO189*1000000))</f>
        <v>1.5002786970114781</v>
      </c>
      <c r="BX189" s="1">
        <f t="shared" si="264"/>
        <v>-7.8480806910750697E-9</v>
      </c>
      <c r="BY189" s="1">
        <f t="shared" si="308"/>
        <v>7.0632726219676077E-9</v>
      </c>
      <c r="BZ189">
        <f t="shared" si="309"/>
        <v>6.4861807839702103E-7</v>
      </c>
      <c r="CA189">
        <f t="shared" si="290"/>
        <v>31.412034695513455</v>
      </c>
      <c r="CB189" s="1">
        <f t="shared" si="265"/>
        <v>6.4895043441010134E-4</v>
      </c>
      <c r="CC189" s="1">
        <f t="shared" si="266"/>
        <v>0.2553014976390493</v>
      </c>
      <c r="CD189" s="1">
        <f t="shared" si="267"/>
        <v>2.9385327383829003E-6</v>
      </c>
      <c r="CE189" s="1">
        <f>IF(CC189&gt;$D$1,Sourcedata!$B$90*(2*CA189/1000000)/fluid_kinevisco,(CA189*2/1000000)^(4/3)*epsilon^(1/3)/fluid_kinevisco)</f>
        <v>0.18919328390914641</v>
      </c>
      <c r="CF189" s="1">
        <f>2+0.6*CE189^0.5*Sourcedata!$B$92^(1/3)</f>
        <v>4.7263247018068899</v>
      </c>
      <c r="CG189" s="1">
        <f t="shared" si="310"/>
        <v>13.292372690138928</v>
      </c>
      <c r="CH189" s="1">
        <f t="shared" si="268"/>
        <v>7.1343186229004276</v>
      </c>
      <c r="CI189" s="1">
        <f>IF(CA189=0,0,Sourcedata!$C$13*EXP(2*Sourcedata!$C$28*Sourcedata!$C$10/Sourcedata!$C$12/Sourcedata!$C$34/CA189*1000000))</f>
        <v>1.5001697558472857</v>
      </c>
      <c r="CJ189" s="1">
        <f t="shared" si="269"/>
        <v>-6.4883995144904258E-9</v>
      </c>
      <c r="CK189" s="1">
        <f t="shared" si="311"/>
        <v>5.8395595630414204E-9</v>
      </c>
      <c r="CL189">
        <f t="shared" si="291"/>
        <v>1.2107326105570856E-6</v>
      </c>
      <c r="CM189">
        <f t="shared" si="312"/>
        <v>42.636138717393159</v>
      </c>
      <c r="CN189" s="1">
        <f t="shared" si="270"/>
        <v>1.1955703157022375E-3</v>
      </c>
      <c r="CO189" s="1">
        <f t="shared" si="271"/>
        <v>0.34430535149461605</v>
      </c>
      <c r="CP189" s="1">
        <f t="shared" si="272"/>
        <v>4.1122594892913974E-6</v>
      </c>
      <c r="CQ189" s="1">
        <f>IF(CO189&gt;$D$1,Sourcedata!$B$90*(2*CM189/1000000)/fluid_kinevisco,(CM189*2/1000000)^(4/3)*epsilon^(1/3)/fluid_kinevisco)</f>
        <v>0.28432482438676182</v>
      </c>
      <c r="CR189" s="1">
        <f>2+0.6*CQ189^0.5*Sourcedata!$B$92^(1/3)</f>
        <v>5.3421975039790466</v>
      </c>
      <c r="CS189" s="1">
        <f t="shared" si="313"/>
        <v>15.962022626694855</v>
      </c>
      <c r="CT189" s="1">
        <f t="shared" si="273"/>
        <v>8.5671804379415804</v>
      </c>
      <c r="CU189" s="1">
        <f>IF(CM189=0,0,Sourcedata!$C$13*EXP(2*Sourcedata!$C$28*Sourcedata!$C$10/Sourcedata!$C$12/Sourcedata!$C$34/CM189*1000000))</f>
        <v>1.5001250651981257</v>
      </c>
      <c r="CV189" s="1">
        <f t="shared" si="274"/>
        <v>-5.0965068893648091E-9</v>
      </c>
      <c r="CW189" s="1">
        <f t="shared" si="314"/>
        <v>4.5868562004283568E-9</v>
      </c>
      <c r="CX189">
        <f t="shared" si="315"/>
        <v>1.5501138450241497E-6</v>
      </c>
      <c r="CY189">
        <f t="shared" si="316"/>
        <v>53.433487971102615</v>
      </c>
      <c r="CZ189" s="1">
        <f t="shared" si="275"/>
        <v>1.8777874818358068E-3</v>
      </c>
      <c r="DA189" s="1">
        <f t="shared" si="276"/>
        <v>0.42807570444469073</v>
      </c>
      <c r="DB189" s="1">
        <f t="shared" si="277"/>
        <v>5.2713242963902466E-6</v>
      </c>
      <c r="DC189" s="1">
        <f>IF(DA189&gt;$D$1,Sourcedata!$B$90*(2*CY189/1000000)/fluid_kinevisco,(CY189*2/1000000)^(4/3)*epsilon^(1/3)/fluid_kinevisco)</f>
        <v>0.38417490292439405</v>
      </c>
      <c r="DD189" s="1">
        <f>2+0.6*DC189^0.5*Sourcedata!$B$92^(1/3)</f>
        <v>5.8849838328583175</v>
      </c>
      <c r="DE189" s="1">
        <f t="shared" si="317"/>
        <v>18.159264150484553</v>
      </c>
      <c r="DF189" s="1">
        <f t="shared" si="278"/>
        <v>9.7464899177165645</v>
      </c>
      <c r="DG189" s="1">
        <f>IF(CY189=0,0,Sourcedata!$C$13*EXP(2*Sourcedata!$C$28*Sourcedata!$C$10/Sourcedata!$C$12/Sourcedata!$C$34/CY189*1000000))</f>
        <v>1.5000997923291302</v>
      </c>
      <c r="DH189" s="1">
        <f t="shared" si="279"/>
        <v>-4.071762650672945E-9</v>
      </c>
      <c r="DI189" s="1">
        <f t="shared" si="318"/>
        <v>3.6645863856056736E-9</v>
      </c>
      <c r="DJ189">
        <f t="shared" si="319"/>
        <v>1.7657403075179288E-6</v>
      </c>
      <c r="DK189">
        <f t="shared" si="320"/>
        <v>64.005680264842496</v>
      </c>
      <c r="DL189" s="1">
        <f t="shared" si="280"/>
        <v>2.694364985216528E-3</v>
      </c>
      <c r="DM189" s="1">
        <f t="shared" si="281"/>
        <v>0.50795052080810643</v>
      </c>
      <c r="DN189" s="1">
        <f t="shared" si="282"/>
        <v>6.4293227497268447E-6</v>
      </c>
      <c r="DO189" s="1">
        <f>IF(DM189&gt;$D$1,Sourcedata!$B$90*(2*DK189/1000000)/fluid_kinevisco,(DK189*2/1000000)^(4/3)*epsilon^(1/3)/fluid_kinevisco)</f>
        <v>0.48872998059175232</v>
      </c>
      <c r="DP189" s="1">
        <f>2+0.6*DO189^0.5*Sourcedata!$B$92^(1/3)</f>
        <v>6.3818671993711185</v>
      </c>
      <c r="DQ189" s="1">
        <f t="shared" si="321"/>
        <v>20.058606130553684</v>
      </c>
      <c r="DR189" s="1">
        <f t="shared" si="283"/>
        <v>10.765909939675199</v>
      </c>
      <c r="DS189" s="1">
        <f>IF(DK189=0,0,Sourcedata!$C$13*EXP(2*Sourcedata!$C$28*Sourcedata!$C$10/Sourcedata!$C$12/Sourcedata!$C$34/DK189*1000000))</f>
        <v>1.5000833085891627</v>
      </c>
      <c r="DT189" s="1">
        <f t="shared" si="284"/>
        <v>-3.3307706636507742E-9</v>
      </c>
      <c r="DU189" s="1">
        <f t="shared" si="322"/>
        <v>2.9976935972857157E-9</v>
      </c>
      <c r="DV189">
        <f t="shared" si="323"/>
        <v>1.9111793388449444E-6</v>
      </c>
      <c r="DX189" s="26">
        <f t="shared" si="232"/>
        <v>1.800986359204198E-5</v>
      </c>
      <c r="DY189">
        <f t="shared" si="221"/>
        <v>4.6750000000000159E-2</v>
      </c>
      <c r="DZ189" s="1">
        <f t="shared" si="222"/>
        <v>6.9901364079580155</v>
      </c>
      <c r="EA189" s="1">
        <f t="shared" si="233"/>
        <v>18.009863592041981</v>
      </c>
      <c r="EB189" s="1">
        <f t="shared" si="226"/>
        <v>0</v>
      </c>
      <c r="EC189" s="1"/>
      <c r="ED189" s="1">
        <f t="shared" si="227"/>
        <v>24.999999999999996</v>
      </c>
      <c r="EE189" s="1">
        <f t="shared" si="228"/>
        <v>18.009863592041981</v>
      </c>
      <c r="EF189">
        <f t="shared" si="223"/>
        <v>72.039454368167924</v>
      </c>
      <c r="EG189">
        <f t="shared" si="224"/>
        <v>0</v>
      </c>
      <c r="EH189" s="1"/>
      <c r="EI189">
        <f t="shared" si="225"/>
        <v>72.039454368167938</v>
      </c>
      <c r="EK189">
        <f t="shared" si="229"/>
        <v>4.6750000000000159E-2</v>
      </c>
      <c r="EL189">
        <f t="shared" si="230"/>
        <v>0.05</v>
      </c>
      <c r="EM189">
        <f t="shared" si="231"/>
        <v>72.039454368167924</v>
      </c>
    </row>
    <row r="190" spans="6:143" x14ac:dyDescent="0.2">
      <c r="F190">
        <f>F189+Sourcedata!$C$36*3600/4000</f>
        <v>165.60000000000056</v>
      </c>
      <c r="G190">
        <f t="shared" si="285"/>
        <v>0</v>
      </c>
      <c r="H190" s="1">
        <f t="shared" si="234"/>
        <v>0</v>
      </c>
      <c r="I190" s="1" t="e">
        <f t="shared" si="235"/>
        <v>#DIV/0!</v>
      </c>
      <c r="J190" s="1">
        <f t="shared" si="236"/>
        <v>0</v>
      </c>
      <c r="K190" s="1" t="e">
        <f>IF(I190&gt;$D$1,Sourcedata!$B$90*(2*G190/1000000)/fluid_kinevisco,(G190*2/1000000)^(4/3)*epsilon^(1/3)/fluid_kinevisco)</f>
        <v>#DIV/0!</v>
      </c>
      <c r="L190" s="1" t="e">
        <f>2+0.6*K190^0.5*Sourcedata!$B$92^(1/3)</f>
        <v>#DIV/0!</v>
      </c>
      <c r="M190" s="1" t="e">
        <f t="shared" si="237"/>
        <v>#DIV/0!</v>
      </c>
      <c r="N190" s="1" t="e">
        <f t="shared" si="238"/>
        <v>#DIV/0!</v>
      </c>
      <c r="O190" s="1">
        <f>IF(G190=0,0,Sourcedata!$C$13*EXP(2*Sourcedata!$C$28*Sourcedata!$C$10/Sourcedata!$C$12/Sourcedata!$C$34/G190*1000000))</f>
        <v>0</v>
      </c>
      <c r="P190" s="1">
        <f t="shared" si="239"/>
        <v>0</v>
      </c>
      <c r="Q190" s="1">
        <f t="shared" si="286"/>
        <v>0</v>
      </c>
      <c r="R190">
        <f t="shared" si="292"/>
        <v>0</v>
      </c>
      <c r="S190">
        <f t="shared" si="287"/>
        <v>0</v>
      </c>
      <c r="T190" s="1">
        <f t="shared" si="240"/>
        <v>0</v>
      </c>
      <c r="U190" s="1" t="e">
        <f t="shared" si="241"/>
        <v>#DIV/0!</v>
      </c>
      <c r="V190" s="1">
        <f t="shared" si="242"/>
        <v>0</v>
      </c>
      <c r="W190" s="1" t="e">
        <f>IF(U190&gt;$D$1,Sourcedata!$B$90*(2*S190/1000000)/fluid_kinevisco,(S190*2/1000000)^(4/3)*epsilon^(1/3)/fluid_kinevisco)</f>
        <v>#DIV/0!</v>
      </c>
      <c r="X190" s="1" t="e">
        <f>2+0.6*W190^0.5*Sourcedata!$B$92^(1/3)</f>
        <v>#DIV/0!</v>
      </c>
      <c r="Y190" s="1" t="e">
        <f t="shared" si="293"/>
        <v>#DIV/0!</v>
      </c>
      <c r="Z190" s="1" t="e">
        <f t="shared" si="243"/>
        <v>#DIV/0!</v>
      </c>
      <c r="AA190" s="1">
        <f>IF(S190=0,0,Sourcedata!$C$13*EXP(2*Sourcedata!$C$28*Sourcedata!$C$10/Sourcedata!$C$12/Sourcedata!$C$34/S190*1000000))</f>
        <v>0</v>
      </c>
      <c r="AB190" s="1">
        <f t="shared" si="244"/>
        <v>0</v>
      </c>
      <c r="AC190" s="1">
        <f t="shared" si="294"/>
        <v>0</v>
      </c>
      <c r="AD190">
        <f t="shared" si="295"/>
        <v>0</v>
      </c>
      <c r="AE190">
        <f t="shared" si="288"/>
        <v>0</v>
      </c>
      <c r="AF190" s="1">
        <f t="shared" si="245"/>
        <v>0</v>
      </c>
      <c r="AG190" s="1" t="e">
        <f t="shared" si="246"/>
        <v>#DIV/0!</v>
      </c>
      <c r="AH190" s="1">
        <f t="shared" si="247"/>
        <v>0</v>
      </c>
      <c r="AI190" s="1" t="e">
        <f>IF(AG190&gt;$D$1,Sourcedata!$B$90*(2*AE190/1000000)/fluid_kinevisco,(AE190*2/1000000)^(4/3)*epsilon^(1/3)/fluid_kinevisco)</f>
        <v>#DIV/0!</v>
      </c>
      <c r="AJ190" s="1" t="e">
        <f>2+0.6*AI190^0.5*Sourcedata!$B$92^(1/3)</f>
        <v>#DIV/0!</v>
      </c>
      <c r="AK190" s="1" t="e">
        <f t="shared" si="296"/>
        <v>#DIV/0!</v>
      </c>
      <c r="AL190" s="1" t="e">
        <f t="shared" si="248"/>
        <v>#DIV/0!</v>
      </c>
      <c r="AM190" s="1">
        <f>IF(AE190=0,0,Sourcedata!$C$13*EXP(2*Sourcedata!$C$28*Sourcedata!$C$10/Sourcedata!$C$12/Sourcedata!$C$34/AE190*1000000))</f>
        <v>0</v>
      </c>
      <c r="AN190" s="1">
        <f t="shared" si="249"/>
        <v>0</v>
      </c>
      <c r="AO190" s="1">
        <f t="shared" si="297"/>
        <v>0</v>
      </c>
      <c r="AP190">
        <f t="shared" si="298"/>
        <v>0</v>
      </c>
      <c r="AQ190">
        <f t="shared" si="289"/>
        <v>0</v>
      </c>
      <c r="AR190" s="1">
        <f t="shared" si="250"/>
        <v>0</v>
      </c>
      <c r="AS190" s="1" t="e">
        <f t="shared" si="251"/>
        <v>#DIV/0!</v>
      </c>
      <c r="AT190" s="1">
        <f t="shared" si="252"/>
        <v>0</v>
      </c>
      <c r="AU190" s="1" t="e">
        <f>IF(AS190&gt;$D$1,Sourcedata!$B$90*(2*AQ190/1000000)/fluid_kinevisco,(AQ190*2/1000000)^(4/3)*epsilon^(1/3)/fluid_kinevisco)</f>
        <v>#DIV/0!</v>
      </c>
      <c r="AV190" s="1" t="e">
        <f>2+0.6*AU190^0.5*Sourcedata!$B$92^(1/3)</f>
        <v>#DIV/0!</v>
      </c>
      <c r="AW190" s="1" t="e">
        <f t="shared" si="299"/>
        <v>#DIV/0!</v>
      </c>
      <c r="AX190" s="1" t="e">
        <f t="shared" si="253"/>
        <v>#DIV/0!</v>
      </c>
      <c r="AY190" s="1">
        <f>IF(AQ190=0,0,Sourcedata!$C$13*EXP(2*Sourcedata!$C$28*Sourcedata!$C$10/Sourcedata!$C$12/Sourcedata!$C$34/AQ190*1000000))</f>
        <v>0</v>
      </c>
      <c r="AZ190" s="1">
        <f t="shared" si="254"/>
        <v>0</v>
      </c>
      <c r="BA190" s="1">
        <f t="shared" si="300"/>
        <v>0</v>
      </c>
      <c r="BB190">
        <f t="shared" si="301"/>
        <v>0</v>
      </c>
      <c r="BC190">
        <f t="shared" si="302"/>
        <v>0</v>
      </c>
      <c r="BD190" s="1">
        <f t="shared" si="255"/>
        <v>0</v>
      </c>
      <c r="BE190" s="1" t="e">
        <f t="shared" si="256"/>
        <v>#DIV/0!</v>
      </c>
      <c r="BF190" s="1">
        <f t="shared" si="257"/>
        <v>0</v>
      </c>
      <c r="BG190" s="1" t="e">
        <f>IF(BE190&gt;$D$1,Sourcedata!$B$90*(2*BC190/1000000)/fluid_kinevisco,(BC190*2/1000000)^(4/3)*epsilon^(1/3)/fluid_kinevisco)</f>
        <v>#DIV/0!</v>
      </c>
      <c r="BH190" s="1" t="e">
        <f>2+0.6*BG190^0.5*Sourcedata!$B$92^(1/3)</f>
        <v>#DIV/0!</v>
      </c>
      <c r="BI190" s="1" t="e">
        <f t="shared" si="303"/>
        <v>#DIV/0!</v>
      </c>
      <c r="BJ190" s="1" t="e">
        <f t="shared" si="258"/>
        <v>#DIV/0!</v>
      </c>
      <c r="BK190" s="1">
        <f>IF(BC190=0,0,Sourcedata!$C$13*EXP(2*Sourcedata!$C$28*Sourcedata!$C$10/Sourcedata!$C$12/Sourcedata!$C$34/BC190*1000000))</f>
        <v>0</v>
      </c>
      <c r="BL190" s="1">
        <f t="shared" si="259"/>
        <v>0</v>
      </c>
      <c r="BM190" s="1">
        <f t="shared" si="304"/>
        <v>0</v>
      </c>
      <c r="BN190">
        <f t="shared" si="305"/>
        <v>0</v>
      </c>
      <c r="BO190">
        <f t="shared" si="306"/>
        <v>19.064225775878217</v>
      </c>
      <c r="BP190" s="1">
        <f t="shared" si="260"/>
        <v>2.3903293051048596E-4</v>
      </c>
      <c r="BQ190" s="1">
        <f t="shared" si="261"/>
        <v>0.15569748619236248</v>
      </c>
      <c r="BR190" s="1">
        <f t="shared" si="262"/>
        <v>1.6965472057023938E-6</v>
      </c>
      <c r="BS190" s="1">
        <f>IF(BQ190&gt;$D$1,Sourcedata!$B$90*(2*BO190/1000000)/fluid_kinevisco,(BO190*2/1000000)^(4/3)*epsilon^(1/3)/fluid_kinevisco)</f>
        <v>9.7215725399076053E-2</v>
      </c>
      <c r="BT190" s="1">
        <f>2+0.6*BS190^0.5*Sourcedata!$B$92^(1/3)</f>
        <v>3.954307871670161</v>
      </c>
      <c r="BU190" s="1">
        <f t="shared" si="307"/>
        <v>9.6422566955193378</v>
      </c>
      <c r="BV190" s="1">
        <f t="shared" si="263"/>
        <v>5.1752183837474819</v>
      </c>
      <c r="BW190" s="1">
        <f>IF(BO190=0,0,Sourcedata!$C$13*EXP(2*Sourcedata!$C$28*Sourcedata!$C$10/Sourcedata!$C$12/Sourcedata!$C$34/BO190*1000000))</f>
        <v>1.500279716158238</v>
      </c>
      <c r="BX190" s="1">
        <f t="shared" si="264"/>
        <v>-7.8099492006640958E-9</v>
      </c>
      <c r="BY190" s="1">
        <f t="shared" si="308"/>
        <v>7.0289542805977309E-9</v>
      </c>
      <c r="BZ190">
        <f t="shared" si="309"/>
        <v>6.4155480577505345E-7</v>
      </c>
      <c r="CA190">
        <f t="shared" si="290"/>
        <v>31.361451506760858</v>
      </c>
      <c r="CB190" s="1">
        <f t="shared" si="265"/>
        <v>6.4686209135370813E-4</v>
      </c>
      <c r="CC190" s="1">
        <f t="shared" si="266"/>
        <v>0.25489666179669362</v>
      </c>
      <c r="CD190" s="1">
        <f t="shared" si="267"/>
        <v>2.9333280064277708E-6</v>
      </c>
      <c r="CE190" s="1">
        <f>IF(CC190&gt;$D$1,Sourcedata!$B$90*(2*CA190/1000000)/fluid_kinevisco,(CA190*2/1000000)^(4/3)*epsilon^(1/3)/fluid_kinevisco)</f>
        <v>0.18878717925040425</v>
      </c>
      <c r="CF190" s="1">
        <f>2+0.6*CE190^0.5*Sourcedata!$B$92^(1/3)</f>
        <v>4.7233970927582485</v>
      </c>
      <c r="CG190" s="1">
        <f t="shared" si="310"/>
        <v>13.279193297062898</v>
      </c>
      <c r="CH190" s="1">
        <f t="shared" si="268"/>
        <v>7.1272449430049942</v>
      </c>
      <c r="CI190" s="1">
        <f>IF(CA190=0,0,Sourcedata!$C$13*EXP(2*Sourcedata!$C$28*Sourcedata!$C$10/Sourcedata!$C$12/Sourcedata!$C$34/CA190*1000000))</f>
        <v>1.5001700296636526</v>
      </c>
      <c r="CJ190" s="1">
        <f t="shared" si="269"/>
        <v>-6.4738223845354244E-9</v>
      </c>
      <c r="CK190" s="1">
        <f t="shared" si="311"/>
        <v>5.8264401460819184E-9</v>
      </c>
      <c r="CL190">
        <f t="shared" si="291"/>
        <v>1.2048930509940441E-6</v>
      </c>
      <c r="CM190">
        <f t="shared" si="312"/>
        <v>42.594043088606981</v>
      </c>
      <c r="CN190" s="1">
        <f t="shared" si="270"/>
        <v>1.1932106536605325E-3</v>
      </c>
      <c r="CO190" s="1">
        <f t="shared" si="271"/>
        <v>0.34397492431449117</v>
      </c>
      <c r="CP190" s="1">
        <f t="shared" si="272"/>
        <v>4.1077935698502582E-6</v>
      </c>
      <c r="CQ190" s="1">
        <f>IF(CO190&gt;$D$1,Sourcedata!$B$90*(2*CM190/1000000)/fluid_kinevisco,(CM190*2/1000000)^(4/3)*epsilon^(1/3)/fluid_kinevisco)</f>
        <v>0.28395059217677615</v>
      </c>
      <c r="CR190" s="1">
        <f>2+0.6*CQ190^0.5*Sourcedata!$B$92^(1/3)</f>
        <v>5.3399972567827847</v>
      </c>
      <c r="CS190" s="1">
        <f t="shared" si="313"/>
        <v>15.952833321966473</v>
      </c>
      <c r="CT190" s="1">
        <f t="shared" si="273"/>
        <v>8.5622483291763896</v>
      </c>
      <c r="CU190" s="1">
        <f>IF(CM190=0,0,Sourcedata!$C$13*EXP(2*Sourcedata!$C$28*Sourcedata!$C$10/Sourcedata!$C$12/Sourcedata!$C$34/CM190*1000000))</f>
        <v>1.5001251888050309</v>
      </c>
      <c r="CV190" s="1">
        <f t="shared" si="274"/>
        <v>-5.0892861657333222E-9</v>
      </c>
      <c r="CW190" s="1">
        <f t="shared" si="314"/>
        <v>4.5803575491600189E-9</v>
      </c>
      <c r="CX190">
        <f t="shared" si="315"/>
        <v>1.5455269888237213E-6</v>
      </c>
      <c r="CY190">
        <f t="shared" si="316"/>
        <v>53.396497395636523</v>
      </c>
      <c r="CZ190" s="1">
        <f t="shared" si="275"/>
        <v>1.8751884975886674E-3</v>
      </c>
      <c r="DA190" s="1">
        <f t="shared" si="276"/>
        <v>0.42779228713220291</v>
      </c>
      <c r="DB190" s="1">
        <f t="shared" si="277"/>
        <v>5.2673103187614503E-6</v>
      </c>
      <c r="DC190" s="1">
        <f>IF(DA190&gt;$D$1,Sourcedata!$B$90*(2*CY190/1000000)/fluid_kinevisco,(CY190*2/1000000)^(4/3)*epsilon^(1/3)/fluid_kinevisco)</f>
        <v>0.38382033848939273</v>
      </c>
      <c r="DD190" s="1">
        <f>2+0.6*DC190^0.5*Sourcedata!$B$92^(1/3)</f>
        <v>5.8831906456136611</v>
      </c>
      <c r="DE190" s="1">
        <f t="shared" si="317"/>
        <v>18.152224060747521</v>
      </c>
      <c r="DF190" s="1">
        <f t="shared" si="278"/>
        <v>9.7427113414993141</v>
      </c>
      <c r="DG190" s="1">
        <f>IF(CY190=0,0,Sourcedata!$C$13*EXP(2*Sourcedata!$C$28*Sourcedata!$C$10/Sourcedata!$C$12/Sourcedata!$C$34/CY190*1000000))</f>
        <v>1.5000998614628513</v>
      </c>
      <c r="DH190" s="1">
        <f t="shared" si="279"/>
        <v>-4.0676304921277172E-9</v>
      </c>
      <c r="DI190" s="1">
        <f t="shared" si="318"/>
        <v>3.6608674429149685E-9</v>
      </c>
      <c r="DJ190">
        <f t="shared" si="319"/>
        <v>1.762075721132323E-6</v>
      </c>
      <c r="DK190">
        <f t="shared" si="320"/>
        <v>63.972198351773379</v>
      </c>
      <c r="DL190" s="1">
        <f t="shared" si="280"/>
        <v>2.6915468322532693E-3</v>
      </c>
      <c r="DM190" s="1">
        <f t="shared" si="281"/>
        <v>0.50770128789753854</v>
      </c>
      <c r="DN190" s="1">
        <f t="shared" si="282"/>
        <v>6.4256232900448889E-6</v>
      </c>
      <c r="DO190" s="1">
        <f>IF(DM190&gt;$D$1,Sourcedata!$B$90*(2*DK190/1000000)/fluid_kinevisco,(DK190*2/1000000)^(4/3)*epsilon^(1/3)/fluid_kinevisco)</f>
        <v>0.48838913192887745</v>
      </c>
      <c r="DP190" s="1">
        <f>2+0.6*DO190^0.5*Sourcedata!$B$92^(1/3)</f>
        <v>6.3803389382316018</v>
      </c>
      <c r="DQ190" s="1">
        <f t="shared" si="321"/>
        <v>20.052915361109061</v>
      </c>
      <c r="DR190" s="1">
        <f t="shared" si="283"/>
        <v>10.762855574335479</v>
      </c>
      <c r="DS190" s="1">
        <f>IF(DK190=0,0,Sourcedata!$C$13*EXP(2*Sourcedata!$C$28*Sourcedata!$C$10/Sourcedata!$C$12/Sourcedata!$C$34/DK190*1000000))</f>
        <v>1.5000833521926111</v>
      </c>
      <c r="DT190" s="1">
        <f t="shared" si="284"/>
        <v>-3.3281708668220995E-9</v>
      </c>
      <c r="DU190" s="1">
        <f t="shared" si="322"/>
        <v>2.9953537801399084E-9</v>
      </c>
      <c r="DV190">
        <f t="shared" si="323"/>
        <v>1.9081816452476589E-6</v>
      </c>
      <c r="DX190" s="26">
        <f t="shared" si="232"/>
        <v>1.8033775383711327E-5</v>
      </c>
      <c r="DY190">
        <f t="shared" si="221"/>
        <v>4.700000000000016E-2</v>
      </c>
      <c r="DZ190" s="1">
        <f t="shared" si="222"/>
        <v>6.9662246162886667</v>
      </c>
      <c r="EA190" s="1">
        <f t="shared" si="233"/>
        <v>18.033775383711326</v>
      </c>
      <c r="EB190" s="1">
        <f t="shared" si="226"/>
        <v>0</v>
      </c>
      <c r="EC190" s="1"/>
      <c r="ED190" s="1">
        <f t="shared" si="227"/>
        <v>24.999999999999993</v>
      </c>
      <c r="EE190" s="1">
        <f t="shared" si="228"/>
        <v>18.033775383711326</v>
      </c>
      <c r="EF190">
        <f t="shared" si="223"/>
        <v>72.135101534845305</v>
      </c>
      <c r="EG190">
        <f t="shared" si="224"/>
        <v>0</v>
      </c>
      <c r="EH190" s="1"/>
      <c r="EI190">
        <f t="shared" si="225"/>
        <v>72.135101534845333</v>
      </c>
      <c r="EK190">
        <f t="shared" si="229"/>
        <v>4.700000000000016E-2</v>
      </c>
      <c r="EL190">
        <f t="shared" si="230"/>
        <v>0.05</v>
      </c>
      <c r="EM190">
        <f t="shared" si="231"/>
        <v>72.135101534845305</v>
      </c>
    </row>
    <row r="191" spans="6:143" x14ac:dyDescent="0.2">
      <c r="F191">
        <f>F190+Sourcedata!$C$36*3600/4000</f>
        <v>166.50000000000057</v>
      </c>
      <c r="G191">
        <f t="shared" si="285"/>
        <v>0</v>
      </c>
      <c r="H191" s="1">
        <f t="shared" si="234"/>
        <v>0</v>
      </c>
      <c r="I191" s="1" t="e">
        <f t="shared" si="235"/>
        <v>#DIV/0!</v>
      </c>
      <c r="J191" s="1">
        <f t="shared" si="236"/>
        <v>0</v>
      </c>
      <c r="K191" s="1" t="e">
        <f>IF(I191&gt;$D$1,Sourcedata!$B$90*(2*G191/1000000)/fluid_kinevisco,(G191*2/1000000)^(4/3)*epsilon^(1/3)/fluid_kinevisco)</f>
        <v>#DIV/0!</v>
      </c>
      <c r="L191" s="1" t="e">
        <f>2+0.6*K191^0.5*Sourcedata!$B$92^(1/3)</f>
        <v>#DIV/0!</v>
      </c>
      <c r="M191" s="1" t="e">
        <f t="shared" si="237"/>
        <v>#DIV/0!</v>
      </c>
      <c r="N191" s="1" t="e">
        <f t="shared" si="238"/>
        <v>#DIV/0!</v>
      </c>
      <c r="O191" s="1">
        <f>IF(G191=0,0,Sourcedata!$C$13*EXP(2*Sourcedata!$C$28*Sourcedata!$C$10/Sourcedata!$C$12/Sourcedata!$C$34/G191*1000000))</f>
        <v>0</v>
      </c>
      <c r="P191" s="1">
        <f t="shared" si="239"/>
        <v>0</v>
      </c>
      <c r="Q191" s="1">
        <f t="shared" si="286"/>
        <v>0</v>
      </c>
      <c r="R191">
        <f t="shared" si="292"/>
        <v>0</v>
      </c>
      <c r="S191">
        <f t="shared" si="287"/>
        <v>0</v>
      </c>
      <c r="T191" s="1">
        <f t="shared" si="240"/>
        <v>0</v>
      </c>
      <c r="U191" s="1" t="e">
        <f t="shared" si="241"/>
        <v>#DIV/0!</v>
      </c>
      <c r="V191" s="1">
        <f t="shared" si="242"/>
        <v>0</v>
      </c>
      <c r="W191" s="1" t="e">
        <f>IF(U191&gt;$D$1,Sourcedata!$B$90*(2*S191/1000000)/fluid_kinevisco,(S191*2/1000000)^(4/3)*epsilon^(1/3)/fluid_kinevisco)</f>
        <v>#DIV/0!</v>
      </c>
      <c r="X191" s="1" t="e">
        <f>2+0.6*W191^0.5*Sourcedata!$B$92^(1/3)</f>
        <v>#DIV/0!</v>
      </c>
      <c r="Y191" s="1" t="e">
        <f t="shared" si="293"/>
        <v>#DIV/0!</v>
      </c>
      <c r="Z191" s="1" t="e">
        <f t="shared" si="243"/>
        <v>#DIV/0!</v>
      </c>
      <c r="AA191" s="1">
        <f>IF(S191=0,0,Sourcedata!$C$13*EXP(2*Sourcedata!$C$28*Sourcedata!$C$10/Sourcedata!$C$12/Sourcedata!$C$34/S191*1000000))</f>
        <v>0</v>
      </c>
      <c r="AB191" s="1">
        <f t="shared" si="244"/>
        <v>0</v>
      </c>
      <c r="AC191" s="1">
        <f t="shared" si="294"/>
        <v>0</v>
      </c>
      <c r="AD191">
        <f t="shared" si="295"/>
        <v>0</v>
      </c>
      <c r="AE191">
        <f t="shared" si="288"/>
        <v>0</v>
      </c>
      <c r="AF191" s="1">
        <f t="shared" si="245"/>
        <v>0</v>
      </c>
      <c r="AG191" s="1" t="e">
        <f t="shared" si="246"/>
        <v>#DIV/0!</v>
      </c>
      <c r="AH191" s="1">
        <f t="shared" si="247"/>
        <v>0</v>
      </c>
      <c r="AI191" s="1" t="e">
        <f>IF(AG191&gt;$D$1,Sourcedata!$B$90*(2*AE191/1000000)/fluid_kinevisco,(AE191*2/1000000)^(4/3)*epsilon^(1/3)/fluid_kinevisco)</f>
        <v>#DIV/0!</v>
      </c>
      <c r="AJ191" s="1" t="e">
        <f>2+0.6*AI191^0.5*Sourcedata!$B$92^(1/3)</f>
        <v>#DIV/0!</v>
      </c>
      <c r="AK191" s="1" t="e">
        <f t="shared" si="296"/>
        <v>#DIV/0!</v>
      </c>
      <c r="AL191" s="1" t="e">
        <f t="shared" si="248"/>
        <v>#DIV/0!</v>
      </c>
      <c r="AM191" s="1">
        <f>IF(AE191=0,0,Sourcedata!$C$13*EXP(2*Sourcedata!$C$28*Sourcedata!$C$10/Sourcedata!$C$12/Sourcedata!$C$34/AE191*1000000))</f>
        <v>0</v>
      </c>
      <c r="AN191" s="1">
        <f t="shared" si="249"/>
        <v>0</v>
      </c>
      <c r="AO191" s="1">
        <f t="shared" si="297"/>
        <v>0</v>
      </c>
      <c r="AP191">
        <f t="shared" si="298"/>
        <v>0</v>
      </c>
      <c r="AQ191">
        <f t="shared" si="289"/>
        <v>0</v>
      </c>
      <c r="AR191" s="1">
        <f t="shared" si="250"/>
        <v>0</v>
      </c>
      <c r="AS191" s="1" t="e">
        <f t="shared" si="251"/>
        <v>#DIV/0!</v>
      </c>
      <c r="AT191" s="1">
        <f t="shared" si="252"/>
        <v>0</v>
      </c>
      <c r="AU191" s="1" t="e">
        <f>IF(AS191&gt;$D$1,Sourcedata!$B$90*(2*AQ191/1000000)/fluid_kinevisco,(AQ191*2/1000000)^(4/3)*epsilon^(1/3)/fluid_kinevisco)</f>
        <v>#DIV/0!</v>
      </c>
      <c r="AV191" s="1" t="e">
        <f>2+0.6*AU191^0.5*Sourcedata!$B$92^(1/3)</f>
        <v>#DIV/0!</v>
      </c>
      <c r="AW191" s="1" t="e">
        <f t="shared" si="299"/>
        <v>#DIV/0!</v>
      </c>
      <c r="AX191" s="1" t="e">
        <f t="shared" si="253"/>
        <v>#DIV/0!</v>
      </c>
      <c r="AY191" s="1">
        <f>IF(AQ191=0,0,Sourcedata!$C$13*EXP(2*Sourcedata!$C$28*Sourcedata!$C$10/Sourcedata!$C$12/Sourcedata!$C$34/AQ191*1000000))</f>
        <v>0</v>
      </c>
      <c r="AZ191" s="1">
        <f t="shared" si="254"/>
        <v>0</v>
      </c>
      <c r="BA191" s="1">
        <f t="shared" si="300"/>
        <v>0</v>
      </c>
      <c r="BB191">
        <f t="shared" si="301"/>
        <v>0</v>
      </c>
      <c r="BC191">
        <f t="shared" si="302"/>
        <v>0</v>
      </c>
      <c r="BD191" s="1">
        <f t="shared" si="255"/>
        <v>0</v>
      </c>
      <c r="BE191" s="1" t="e">
        <f t="shared" si="256"/>
        <v>#DIV/0!</v>
      </c>
      <c r="BF191" s="1">
        <f t="shared" si="257"/>
        <v>0</v>
      </c>
      <c r="BG191" s="1" t="e">
        <f>IF(BE191&gt;$D$1,Sourcedata!$B$90*(2*BC191/1000000)/fluid_kinevisco,(BC191*2/1000000)^(4/3)*epsilon^(1/3)/fluid_kinevisco)</f>
        <v>#DIV/0!</v>
      </c>
      <c r="BH191" s="1" t="e">
        <f>2+0.6*BG191^0.5*Sourcedata!$B$92^(1/3)</f>
        <v>#DIV/0!</v>
      </c>
      <c r="BI191" s="1" t="e">
        <f t="shared" si="303"/>
        <v>#DIV/0!</v>
      </c>
      <c r="BJ191" s="1" t="e">
        <f t="shared" si="258"/>
        <v>#DIV/0!</v>
      </c>
      <c r="BK191" s="1">
        <f>IF(BC191=0,0,Sourcedata!$C$13*EXP(2*Sourcedata!$C$28*Sourcedata!$C$10/Sourcedata!$C$12/Sourcedata!$C$34/BC191*1000000))</f>
        <v>0</v>
      </c>
      <c r="BL191" s="1">
        <f t="shared" si="259"/>
        <v>0</v>
      </c>
      <c r="BM191" s="1">
        <f t="shared" si="304"/>
        <v>0</v>
      </c>
      <c r="BN191">
        <f t="shared" si="305"/>
        <v>0</v>
      </c>
      <c r="BO191">
        <f t="shared" si="306"/>
        <v>18.994346606234284</v>
      </c>
      <c r="BP191" s="1">
        <f t="shared" si="260"/>
        <v>2.3728381045408139E-4</v>
      </c>
      <c r="BQ191" s="1">
        <f t="shared" si="261"/>
        <v>0.15512999956174209</v>
      </c>
      <c r="BR191" s="1">
        <f t="shared" si="262"/>
        <v>1.6897079710115185E-6</v>
      </c>
      <c r="BS191" s="1">
        <f>IF(BQ191&gt;$D$1,Sourcedata!$B$90*(2*BO191/1000000)/fluid_kinevisco,(BO191*2/1000000)^(4/3)*epsilon^(1/3)/fluid_kinevisco)</f>
        <v>9.6740895335504465E-2</v>
      </c>
      <c r="BT191" s="1">
        <f>2+0.6*BS191^0.5*Sourcedata!$B$92^(1/3)</f>
        <v>3.9495293236782958</v>
      </c>
      <c r="BU191" s="1">
        <f t="shared" si="307"/>
        <v>9.61853681772104</v>
      </c>
      <c r="BV191" s="1">
        <f t="shared" si="263"/>
        <v>5.1624873860652656</v>
      </c>
      <c r="BW191" s="1">
        <f>IF(BO191=0,0,Sourcedata!$C$13*EXP(2*Sourcedata!$C$28*Sourcedata!$C$10/Sourcedata!$C$12/Sourcedata!$C$34/BO191*1000000))</f>
        <v>1.5002807453150893</v>
      </c>
      <c r="BX191" s="1">
        <f t="shared" si="264"/>
        <v>-7.7717837349710644E-9</v>
      </c>
      <c r="BY191" s="1">
        <f t="shared" si="308"/>
        <v>6.9946053614740025E-9</v>
      </c>
      <c r="BZ191">
        <f t="shared" si="309"/>
        <v>6.3452585149445568E-7</v>
      </c>
      <c r="CA191">
        <f t="shared" si="290"/>
        <v>31.310818811990586</v>
      </c>
      <c r="CB191" s="1">
        <f t="shared" si="265"/>
        <v>6.4477507496264058E-4</v>
      </c>
      <c r="CC191" s="1">
        <f t="shared" si="266"/>
        <v>0.25449139964406436</v>
      </c>
      <c r="CD191" s="1">
        <f t="shared" si="267"/>
        <v>2.9281190212176695E-6</v>
      </c>
      <c r="CE191" s="1">
        <f>IF(CC191&gt;$D$1,Sourcedata!$B$90*(2*CA191/1000000)/fluid_kinevisco,(CA191*2/1000000)^(4/3)*epsilon^(1/3)/fluid_kinevisco)</f>
        <v>0.18838089573375294</v>
      </c>
      <c r="CF191" s="1">
        <f>2+0.6*CE191^0.5*Sourcedata!$B$92^(1/3)</f>
        <v>4.7204650417172713</v>
      </c>
      <c r="CG191" s="1">
        <f t="shared" si="310"/>
        <v>13.265989064755338</v>
      </c>
      <c r="CH191" s="1">
        <f t="shared" si="268"/>
        <v>7.1201579313292829</v>
      </c>
      <c r="CI191" s="1">
        <f>IF(CA191=0,0,Sourcedata!$C$13*EXP(2*Sourcedata!$C$28*Sourcedata!$C$10/Sourcedata!$C$12/Sourcedata!$C$34/CA191*1000000))</f>
        <v>1.5001703046340651</v>
      </c>
      <c r="CJ191" s="1">
        <f t="shared" si="269"/>
        <v>-6.4592427219653152E-9</v>
      </c>
      <c r="CK191" s="1">
        <f t="shared" si="311"/>
        <v>5.8133184497688207E-9</v>
      </c>
      <c r="CL191">
        <f t="shared" si="291"/>
        <v>1.1990666108479622E-6</v>
      </c>
      <c r="CM191">
        <f t="shared" si="312"/>
        <v>42.551923907172217</v>
      </c>
      <c r="CN191" s="1">
        <f t="shared" si="270"/>
        <v>1.1908520042350492E-3</v>
      </c>
      <c r="CO191" s="1">
        <f t="shared" si="271"/>
        <v>0.34364428456889268</v>
      </c>
      <c r="CP191" s="1">
        <f t="shared" si="272"/>
        <v>4.1033255934268463E-6</v>
      </c>
      <c r="CQ191" s="1">
        <f>IF(CO191&gt;$D$1,Sourcedata!$B$90*(2*CM191/1000000)/fluid_kinevisco,(CM191*2/1000000)^(4/3)*epsilon^(1/3)/fluid_kinevisco)</f>
        <v>0.28357627395015966</v>
      </c>
      <c r="CR191" s="1">
        <f>2+0.6*CQ191^0.5*Sourcedata!$B$92^(1/3)</f>
        <v>5.3377950529787537</v>
      </c>
      <c r="CS191" s="1">
        <f t="shared" si="313"/>
        <v>15.943633460946065</v>
      </c>
      <c r="CT191" s="1">
        <f t="shared" si="273"/>
        <v>8.5573105546092751</v>
      </c>
      <c r="CU191" s="1">
        <f>IF(CM191=0,0,Sourcedata!$C$13*EXP(2*Sourcedata!$C$28*Sourcedata!$C$10/Sourcedata!$C$12/Sourcedata!$C$34/CM191*1000000))</f>
        <v>1.5001253127258729</v>
      </c>
      <c r="CV191" s="1">
        <f t="shared" si="274"/>
        <v>-5.0820653982831393E-9</v>
      </c>
      <c r="CW191" s="1">
        <f t="shared" si="314"/>
        <v>4.5738588584548544E-9</v>
      </c>
      <c r="CX191">
        <f t="shared" si="315"/>
        <v>1.5409466312745613E-6</v>
      </c>
      <c r="CY191">
        <f t="shared" si="316"/>
        <v>53.35949311579634</v>
      </c>
      <c r="CZ191" s="1">
        <f t="shared" si="275"/>
        <v>1.8725903512930629E-3</v>
      </c>
      <c r="DA191" s="1">
        <f t="shared" si="276"/>
        <v>0.42750873872550599</v>
      </c>
      <c r="DB191" s="1">
        <f t="shared" si="277"/>
        <v>5.2632951322371529E-6</v>
      </c>
      <c r="DC191" s="1">
        <f>IF(DA191&gt;$D$1,Sourcedata!$B$90*(2*CY191/1000000)/fluid_kinevisco,(CY191*2/1000000)^(4/3)*epsilon^(1/3)/fluid_kinevisco)</f>
        <v>0.38346572460557832</v>
      </c>
      <c r="DD191" s="1">
        <f>2+0.6*DC191^0.5*Sourcedata!$B$92^(1/3)</f>
        <v>5.8813963796672848</v>
      </c>
      <c r="DE191" s="1">
        <f t="shared" si="317"/>
        <v>18.145178345831855</v>
      </c>
      <c r="DF191" s="1">
        <f t="shared" si="278"/>
        <v>9.7389297461208013</v>
      </c>
      <c r="DG191" s="1">
        <f>IF(CY191=0,0,Sourcedata!$C$13*EXP(2*Sourcedata!$C$28*Sourcedata!$C$10/Sourcedata!$C$12/Sourcedata!$C$34/CY191*1000000))</f>
        <v>1.5000999307180931</v>
      </c>
      <c r="DH191" s="1">
        <f t="shared" si="279"/>
        <v>-4.0634985925214244E-9</v>
      </c>
      <c r="DI191" s="1">
        <f t="shared" si="318"/>
        <v>3.6571487332693051E-9</v>
      </c>
      <c r="DJ191">
        <f t="shared" si="319"/>
        <v>1.7584148536894081E-6</v>
      </c>
      <c r="DK191">
        <f t="shared" si="320"/>
        <v>63.938707529325313</v>
      </c>
      <c r="DL191" s="1">
        <f t="shared" si="280"/>
        <v>2.6887294045667893E-3</v>
      </c>
      <c r="DM191" s="1">
        <f t="shared" si="281"/>
        <v>0.5074519638562347</v>
      </c>
      <c r="DN191" s="1">
        <f t="shared" si="282"/>
        <v>6.4219230396495766E-6</v>
      </c>
      <c r="DO191" s="1">
        <f>IF(DM191&gt;$D$1,Sourcedata!$B$90*(2*DK191/1000000)/fluid_kinevisco,(DK191*2/1000000)^(4/3)*epsilon^(1/3)/fluid_kinevisco)</f>
        <v>0.48804825205104801</v>
      </c>
      <c r="DP191" s="1">
        <f>2+0.6*DO191^0.5*Sourcedata!$B$92^(1/3)</f>
        <v>6.3788100036776969</v>
      </c>
      <c r="DQ191" s="1">
        <f t="shared" si="321"/>
        <v>20.047221187795689</v>
      </c>
      <c r="DR191" s="1">
        <f t="shared" si="283"/>
        <v>10.759799382062013</v>
      </c>
      <c r="DS191" s="1">
        <f>IF(DK191=0,0,Sourcedata!$C$13*EXP(2*Sourcedata!$C$28*Sourcedata!$C$10/Sourcedata!$C$12/Sourcedata!$C$34/DK191*1000000))</f>
        <v>1.5000833958533479</v>
      </c>
      <c r="DT191" s="1">
        <f t="shared" si="284"/>
        <v>-3.3255713318067358E-9</v>
      </c>
      <c r="DU191" s="1">
        <f t="shared" si="322"/>
        <v>2.993014198626081E-9</v>
      </c>
      <c r="DV191">
        <f t="shared" si="323"/>
        <v>1.9051862914675189E-6</v>
      </c>
      <c r="DX191" s="26">
        <f t="shared" si="232"/>
        <v>1.8057627048304756E-5</v>
      </c>
      <c r="DY191">
        <f t="shared" si="221"/>
        <v>4.7250000000000167E-2</v>
      </c>
      <c r="DZ191" s="1">
        <f t="shared" si="222"/>
        <v>6.9423729516952397</v>
      </c>
      <c r="EA191" s="1">
        <f t="shared" si="233"/>
        <v>18.057627048304756</v>
      </c>
      <c r="EB191" s="1">
        <f t="shared" si="226"/>
        <v>0</v>
      </c>
      <c r="EC191" s="1"/>
      <c r="ED191" s="1">
        <f t="shared" si="227"/>
        <v>24.999999999999996</v>
      </c>
      <c r="EE191" s="1">
        <f t="shared" si="228"/>
        <v>18.057627048304756</v>
      </c>
      <c r="EF191">
        <f t="shared" si="223"/>
        <v>72.230508193219023</v>
      </c>
      <c r="EG191">
        <f t="shared" si="224"/>
        <v>0</v>
      </c>
      <c r="EH191" s="1"/>
      <c r="EI191">
        <f t="shared" si="225"/>
        <v>72.230508193219038</v>
      </c>
      <c r="EK191">
        <f t="shared" si="229"/>
        <v>4.7250000000000167E-2</v>
      </c>
      <c r="EL191">
        <f t="shared" si="230"/>
        <v>0.05</v>
      </c>
      <c r="EM191">
        <f t="shared" si="231"/>
        <v>72.230508193219023</v>
      </c>
    </row>
    <row r="192" spans="6:143" x14ac:dyDescent="0.2">
      <c r="F192">
        <f>F191+Sourcedata!$C$36*3600/4000</f>
        <v>167.40000000000057</v>
      </c>
      <c r="G192">
        <f t="shared" si="285"/>
        <v>0</v>
      </c>
      <c r="H192" s="1">
        <f t="shared" si="234"/>
        <v>0</v>
      </c>
      <c r="I192" s="1" t="e">
        <f t="shared" si="235"/>
        <v>#DIV/0!</v>
      </c>
      <c r="J192" s="1">
        <f t="shared" si="236"/>
        <v>0</v>
      </c>
      <c r="K192" s="1" t="e">
        <f>IF(I192&gt;$D$1,Sourcedata!$B$90*(2*G192/1000000)/fluid_kinevisco,(G192*2/1000000)^(4/3)*epsilon^(1/3)/fluid_kinevisco)</f>
        <v>#DIV/0!</v>
      </c>
      <c r="L192" s="1" t="e">
        <f>2+0.6*K192^0.5*Sourcedata!$B$92^(1/3)</f>
        <v>#DIV/0!</v>
      </c>
      <c r="M192" s="1" t="e">
        <f t="shared" si="237"/>
        <v>#DIV/0!</v>
      </c>
      <c r="N192" s="1" t="e">
        <f t="shared" si="238"/>
        <v>#DIV/0!</v>
      </c>
      <c r="O192" s="1">
        <f>IF(G192=0,0,Sourcedata!$C$13*EXP(2*Sourcedata!$C$28*Sourcedata!$C$10/Sourcedata!$C$12/Sourcedata!$C$34/G192*1000000))</f>
        <v>0</v>
      </c>
      <c r="P192" s="1">
        <f t="shared" si="239"/>
        <v>0</v>
      </c>
      <c r="Q192" s="1">
        <f t="shared" si="286"/>
        <v>0</v>
      </c>
      <c r="R192">
        <f t="shared" si="292"/>
        <v>0</v>
      </c>
      <c r="S192">
        <f t="shared" si="287"/>
        <v>0</v>
      </c>
      <c r="T192" s="1">
        <f t="shared" si="240"/>
        <v>0</v>
      </c>
      <c r="U192" s="1" t="e">
        <f t="shared" si="241"/>
        <v>#DIV/0!</v>
      </c>
      <c r="V192" s="1">
        <f t="shared" si="242"/>
        <v>0</v>
      </c>
      <c r="W192" s="1" t="e">
        <f>IF(U192&gt;$D$1,Sourcedata!$B$90*(2*S192/1000000)/fluid_kinevisco,(S192*2/1000000)^(4/3)*epsilon^(1/3)/fluid_kinevisco)</f>
        <v>#DIV/0!</v>
      </c>
      <c r="X192" s="1" t="e">
        <f>2+0.6*W192^0.5*Sourcedata!$B$92^(1/3)</f>
        <v>#DIV/0!</v>
      </c>
      <c r="Y192" s="1" t="e">
        <f t="shared" si="293"/>
        <v>#DIV/0!</v>
      </c>
      <c r="Z192" s="1" t="e">
        <f t="shared" si="243"/>
        <v>#DIV/0!</v>
      </c>
      <c r="AA192" s="1">
        <f>IF(S192=0,0,Sourcedata!$C$13*EXP(2*Sourcedata!$C$28*Sourcedata!$C$10/Sourcedata!$C$12/Sourcedata!$C$34/S192*1000000))</f>
        <v>0</v>
      </c>
      <c r="AB192" s="1">
        <f t="shared" si="244"/>
        <v>0</v>
      </c>
      <c r="AC192" s="1">
        <f t="shared" si="294"/>
        <v>0</v>
      </c>
      <c r="AD192">
        <f t="shared" si="295"/>
        <v>0</v>
      </c>
      <c r="AE192">
        <f t="shared" si="288"/>
        <v>0</v>
      </c>
      <c r="AF192" s="1">
        <f t="shared" si="245"/>
        <v>0</v>
      </c>
      <c r="AG192" s="1" t="e">
        <f t="shared" si="246"/>
        <v>#DIV/0!</v>
      </c>
      <c r="AH192" s="1">
        <f t="shared" si="247"/>
        <v>0</v>
      </c>
      <c r="AI192" s="1" t="e">
        <f>IF(AG192&gt;$D$1,Sourcedata!$B$90*(2*AE192/1000000)/fluid_kinevisco,(AE192*2/1000000)^(4/3)*epsilon^(1/3)/fluid_kinevisco)</f>
        <v>#DIV/0!</v>
      </c>
      <c r="AJ192" s="1" t="e">
        <f>2+0.6*AI192^0.5*Sourcedata!$B$92^(1/3)</f>
        <v>#DIV/0!</v>
      </c>
      <c r="AK192" s="1" t="e">
        <f t="shared" si="296"/>
        <v>#DIV/0!</v>
      </c>
      <c r="AL192" s="1" t="e">
        <f t="shared" si="248"/>
        <v>#DIV/0!</v>
      </c>
      <c r="AM192" s="1">
        <f>IF(AE192=0,0,Sourcedata!$C$13*EXP(2*Sourcedata!$C$28*Sourcedata!$C$10/Sourcedata!$C$12/Sourcedata!$C$34/AE192*1000000))</f>
        <v>0</v>
      </c>
      <c r="AN192" s="1">
        <f t="shared" si="249"/>
        <v>0</v>
      </c>
      <c r="AO192" s="1">
        <f t="shared" si="297"/>
        <v>0</v>
      </c>
      <c r="AP192">
        <f t="shared" si="298"/>
        <v>0</v>
      </c>
      <c r="AQ192">
        <f t="shared" si="289"/>
        <v>0</v>
      </c>
      <c r="AR192" s="1">
        <f t="shared" si="250"/>
        <v>0</v>
      </c>
      <c r="AS192" s="1" t="e">
        <f t="shared" si="251"/>
        <v>#DIV/0!</v>
      </c>
      <c r="AT192" s="1">
        <f t="shared" si="252"/>
        <v>0</v>
      </c>
      <c r="AU192" s="1" t="e">
        <f>IF(AS192&gt;$D$1,Sourcedata!$B$90*(2*AQ192/1000000)/fluid_kinevisco,(AQ192*2/1000000)^(4/3)*epsilon^(1/3)/fluid_kinevisco)</f>
        <v>#DIV/0!</v>
      </c>
      <c r="AV192" s="1" t="e">
        <f>2+0.6*AU192^0.5*Sourcedata!$B$92^(1/3)</f>
        <v>#DIV/0!</v>
      </c>
      <c r="AW192" s="1" t="e">
        <f t="shared" si="299"/>
        <v>#DIV/0!</v>
      </c>
      <c r="AX192" s="1" t="e">
        <f t="shared" si="253"/>
        <v>#DIV/0!</v>
      </c>
      <c r="AY192" s="1">
        <f>IF(AQ192=0,0,Sourcedata!$C$13*EXP(2*Sourcedata!$C$28*Sourcedata!$C$10/Sourcedata!$C$12/Sourcedata!$C$34/AQ192*1000000))</f>
        <v>0</v>
      </c>
      <c r="AZ192" s="1">
        <f t="shared" si="254"/>
        <v>0</v>
      </c>
      <c r="BA192" s="1">
        <f t="shared" si="300"/>
        <v>0</v>
      </c>
      <c r="BB192">
        <f t="shared" si="301"/>
        <v>0</v>
      </c>
      <c r="BC192">
        <f t="shared" si="302"/>
        <v>0</v>
      </c>
      <c r="BD192" s="1">
        <f t="shared" si="255"/>
        <v>0</v>
      </c>
      <c r="BE192" s="1" t="e">
        <f t="shared" si="256"/>
        <v>#DIV/0!</v>
      </c>
      <c r="BF192" s="1">
        <f t="shared" si="257"/>
        <v>0</v>
      </c>
      <c r="BG192" s="1" t="e">
        <f>IF(BE192&gt;$D$1,Sourcedata!$B$90*(2*BC192/1000000)/fluid_kinevisco,(BC192*2/1000000)^(4/3)*epsilon^(1/3)/fluid_kinevisco)</f>
        <v>#DIV/0!</v>
      </c>
      <c r="BH192" s="1" t="e">
        <f>2+0.6*BG192^0.5*Sourcedata!$B$92^(1/3)</f>
        <v>#DIV/0!</v>
      </c>
      <c r="BI192" s="1" t="e">
        <f t="shared" si="303"/>
        <v>#DIV/0!</v>
      </c>
      <c r="BJ192" s="1" t="e">
        <f t="shared" si="258"/>
        <v>#DIV/0!</v>
      </c>
      <c r="BK192" s="1">
        <f>IF(BC192=0,0,Sourcedata!$C$13*EXP(2*Sourcedata!$C$28*Sourcedata!$C$10/Sourcedata!$C$12/Sourcedata!$C$34/BC192*1000000))</f>
        <v>0</v>
      </c>
      <c r="BL192" s="1">
        <f t="shared" si="259"/>
        <v>0</v>
      </c>
      <c r="BM192" s="1">
        <f t="shared" si="304"/>
        <v>0</v>
      </c>
      <c r="BN192">
        <f t="shared" si="305"/>
        <v>0</v>
      </c>
      <c r="BO192">
        <f t="shared" si="306"/>
        <v>18.924294745007892</v>
      </c>
      <c r="BP192" s="1">
        <f t="shared" si="260"/>
        <v>2.3553681474974128E-4</v>
      </c>
      <c r="BQ192" s="1">
        <f t="shared" si="261"/>
        <v>0.15456107507579384</v>
      </c>
      <c r="BR192" s="1">
        <f t="shared" si="262"/>
        <v>1.6828543595990585E-6</v>
      </c>
      <c r="BS192" s="1">
        <f>IF(BQ192&gt;$D$1,Sourcedata!$B$90*(2*BO192/1000000)/fluid_kinevisco,(BO192*2/1000000)^(4/3)*epsilon^(1/3)/fluid_kinevisco)</f>
        <v>9.6265475925593744E-2</v>
      </c>
      <c r="BT192" s="1">
        <f>2+0.6*BS192^0.5*Sourcedata!$B$92^(1/3)</f>
        <v>3.9447330811221608</v>
      </c>
      <c r="BU192" s="1">
        <f t="shared" si="307"/>
        <v>9.5947149557832621</v>
      </c>
      <c r="BV192" s="1">
        <f t="shared" si="263"/>
        <v>5.1497016511767955</v>
      </c>
      <c r="BW192" s="1">
        <f>IF(BO192=0,0,Sourcedata!$C$13*EXP(2*Sourcedata!$C$28*Sourcedata!$C$10/Sourcedata!$C$12/Sourcedata!$C$34/BO192*1000000))</f>
        <v>1.500281784644653</v>
      </c>
      <c r="BX192" s="1">
        <f t="shared" si="264"/>
        <v>-7.7335839170266407E-9</v>
      </c>
      <c r="BY192" s="1">
        <f t="shared" si="308"/>
        <v>6.960225525324021E-9</v>
      </c>
      <c r="BZ192">
        <f t="shared" si="309"/>
        <v>6.2753124613298171E-7</v>
      </c>
      <c r="CA192">
        <f t="shared" si="290"/>
        <v>31.260136414491527</v>
      </c>
      <c r="CB192" s="1">
        <f t="shared" si="265"/>
        <v>6.4268938703982087E-4</v>
      </c>
      <c r="CC192" s="1">
        <f t="shared" si="266"/>
        <v>0.25408570956440835</v>
      </c>
      <c r="CD192" s="1">
        <f t="shared" si="267"/>
        <v>2.9229057662130643E-6</v>
      </c>
      <c r="CE192" s="1">
        <f>IF(CC192&gt;$D$1,Sourcedata!$B$90*(2*CA192/1000000)/fluid_kinevisco,(CA192*2/1000000)^(4/3)*epsilon^(1/3)/fluid_kinevisco)</f>
        <v>0.18797443265961269</v>
      </c>
      <c r="CF192" s="1">
        <f>2+0.6*CE192^0.5*Sourcedata!$B$92^(1/3)</f>
        <v>4.7175285292491473</v>
      </c>
      <c r="CG192" s="1">
        <f t="shared" si="310"/>
        <v>13.252759880804351</v>
      </c>
      <c r="CH192" s="1">
        <f t="shared" si="268"/>
        <v>7.1130575275392722</v>
      </c>
      <c r="CI192" s="1">
        <f>IF(CA192=0,0,Sourcedata!$C$13*EXP(2*Sourcedata!$C$28*Sourcedata!$C$10/Sourcedata!$C$12/Sourcedata!$C$34/CA192*1000000))</f>
        <v>1.5001705807665111</v>
      </c>
      <c r="CJ192" s="1">
        <f t="shared" si="269"/>
        <v>-6.4446605065759611E-9</v>
      </c>
      <c r="CK192" s="1">
        <f t="shared" si="311"/>
        <v>5.8001944559184018E-9</v>
      </c>
      <c r="CL192">
        <f t="shared" si="291"/>
        <v>1.1932532923981934E-6</v>
      </c>
      <c r="CM192">
        <f t="shared" si="312"/>
        <v>42.509781115924447</v>
      </c>
      <c r="CN192" s="1">
        <f t="shared" si="270"/>
        <v>1.1884943681439934E-3</v>
      </c>
      <c r="CO192" s="1">
        <f t="shared" si="271"/>
        <v>0.34331343178740714</v>
      </c>
      <c r="CP192" s="1">
        <f t="shared" si="272"/>
        <v>4.0988555550932148E-6</v>
      </c>
      <c r="CQ192" s="1">
        <f>IF(CO192&gt;$D$1,Sourcedata!$B$90*(2*CM192/1000000)/fluid_kinevisco,(CM192*2/1000000)^(4/3)*epsilon^(1/3)/fluid_kinevisco)</f>
        <v>0.2832018694876397</v>
      </c>
      <c r="CR192" s="1">
        <f>2+0.6*CQ192^0.5*Sourcedata!$B$92^(1/3)</f>
        <v>5.3355908874003024</v>
      </c>
      <c r="CS192" s="1">
        <f t="shared" si="313"/>
        <v>15.934423014443968</v>
      </c>
      <c r="CT192" s="1">
        <f t="shared" si="273"/>
        <v>8.5523670985734768</v>
      </c>
      <c r="CU192" s="1">
        <f>IF(CM192=0,0,Sourcedata!$C$13*EXP(2*Sourcedata!$C$28*Sourcedata!$C$10/Sourcedata!$C$12/Sourcedata!$C$34/CM192*1000000))</f>
        <v>1.5001254369619597</v>
      </c>
      <c r="CV192" s="1">
        <f t="shared" si="274"/>
        <v>-5.0748445834779276E-9</v>
      </c>
      <c r="CW192" s="1">
        <f t="shared" si="314"/>
        <v>4.5673601251301634E-9</v>
      </c>
      <c r="CX192">
        <f t="shared" si="315"/>
        <v>1.5363727724161063E-6</v>
      </c>
      <c r="CY192">
        <f t="shared" si="316"/>
        <v>53.322475107741546</v>
      </c>
      <c r="CZ192" s="1">
        <f t="shared" si="275"/>
        <v>1.8699930432780024E-3</v>
      </c>
      <c r="DA192" s="1">
        <f t="shared" si="276"/>
        <v>0.42722505902835894</v>
      </c>
      <c r="DB192" s="1">
        <f t="shared" si="277"/>
        <v>5.2592787347137099E-6</v>
      </c>
      <c r="DC192" s="1">
        <f>IF(DA192&gt;$D$1,Sourcedata!$B$90*(2*CY192/1000000)/fluid_kinevisco,(CY192*2/1000000)^(4/3)*epsilon^(1/3)/fluid_kinevisco)</f>
        <v>0.38311106117348137</v>
      </c>
      <c r="DD192" s="1">
        <f>2+0.6*DC192^0.5*Sourcedata!$B$92^(1/3)</f>
        <v>5.8796010330188873</v>
      </c>
      <c r="DE192" s="1">
        <f t="shared" si="317"/>
        <v>18.138126994770957</v>
      </c>
      <c r="DF192" s="1">
        <f t="shared" si="278"/>
        <v>9.7351451256950075</v>
      </c>
      <c r="DG192" s="1">
        <f>IF(CY192=0,0,Sourcedata!$C$13*EXP(2*Sourcedata!$C$28*Sourcedata!$C$10/Sourcedata!$C$12/Sourcedata!$C$34/CY192*1000000))</f>
        <v>1.5001000000952072</v>
      </c>
      <c r="DH192" s="1">
        <f t="shared" si="279"/>
        <v>-4.0593669507180156E-9</v>
      </c>
      <c r="DI192" s="1">
        <f t="shared" si="318"/>
        <v>3.6534302556462372E-9</v>
      </c>
      <c r="DJ192">
        <f t="shared" si="319"/>
        <v>1.7547577049561388E-6</v>
      </c>
      <c r="DK192">
        <f t="shared" si="320"/>
        <v>63.905207785218913</v>
      </c>
      <c r="DL192" s="1">
        <f t="shared" si="280"/>
        <v>2.6859127023023464E-3</v>
      </c>
      <c r="DM192" s="1">
        <f t="shared" si="281"/>
        <v>0.5072025485832633</v>
      </c>
      <c r="DN192" s="1">
        <f t="shared" si="282"/>
        <v>6.4182219974302647E-6</v>
      </c>
      <c r="DO192" s="1">
        <f>IF(DM192&gt;$D$1,Sourcedata!$B$90*(2*DK192/1000000)/fluid_kinevisco,(DK192*2/1000000)^(4/3)*epsilon^(1/3)/fluid_kinevisco)</f>
        <v>0.48770734090157403</v>
      </c>
      <c r="DP192" s="1">
        <f>2+0.6*DO192^0.5*Sourcedata!$B$92^(1/3)</f>
        <v>6.3772803947493548</v>
      </c>
      <c r="DQ192" s="1">
        <f t="shared" si="321"/>
        <v>20.04152360552764</v>
      </c>
      <c r="DR192" s="1">
        <f t="shared" si="283"/>
        <v>10.756741360125073</v>
      </c>
      <c r="DS192" s="1">
        <f>IF(DK192=0,0,Sourcedata!$C$13*EXP(2*Sourcedata!$C$28*Sourcedata!$C$10/Sourcedata!$C$12/Sourcedata!$C$34/DK192*1000000))</f>
        <v>1.5000834395714979</v>
      </c>
      <c r="DT192" s="1">
        <f t="shared" si="284"/>
        <v>-3.3229720580874917E-9</v>
      </c>
      <c r="DU192" s="1">
        <f t="shared" si="322"/>
        <v>2.9906748522787613E-9</v>
      </c>
      <c r="DV192">
        <f t="shared" si="323"/>
        <v>1.9021932772688928E-6</v>
      </c>
      <c r="DX192" s="26">
        <f t="shared" si="232"/>
        <v>1.8081418551912193E-5</v>
      </c>
      <c r="DY192">
        <f t="shared" si="221"/>
        <v>4.7500000000000167E-2</v>
      </c>
      <c r="DZ192" s="1">
        <f t="shared" si="222"/>
        <v>6.9185814480878038</v>
      </c>
      <c r="EA192" s="1">
        <f t="shared" si="233"/>
        <v>18.081418551912193</v>
      </c>
      <c r="EB192" s="1">
        <f t="shared" si="226"/>
        <v>0</v>
      </c>
      <c r="EC192" s="1"/>
      <c r="ED192" s="1">
        <f t="shared" si="227"/>
        <v>24.999999999999996</v>
      </c>
      <c r="EE192" s="1">
        <f t="shared" si="228"/>
        <v>18.081418551912193</v>
      </c>
      <c r="EF192">
        <f t="shared" si="223"/>
        <v>72.325674207648774</v>
      </c>
      <c r="EG192">
        <f t="shared" si="224"/>
        <v>0</v>
      </c>
      <c r="EH192" s="1"/>
      <c r="EI192">
        <f t="shared" si="225"/>
        <v>72.325674207648788</v>
      </c>
      <c r="EK192">
        <f t="shared" si="229"/>
        <v>4.7500000000000167E-2</v>
      </c>
      <c r="EL192">
        <f t="shared" si="230"/>
        <v>0.05</v>
      </c>
      <c r="EM192">
        <f t="shared" si="231"/>
        <v>72.325674207648774</v>
      </c>
    </row>
    <row r="193" spans="6:143" x14ac:dyDescent="0.2">
      <c r="F193">
        <f>F192+Sourcedata!$C$36*3600/4000</f>
        <v>168.30000000000058</v>
      </c>
      <c r="G193">
        <f t="shared" si="285"/>
        <v>0</v>
      </c>
      <c r="H193" s="1">
        <f t="shared" si="234"/>
        <v>0</v>
      </c>
      <c r="I193" s="1" t="e">
        <f t="shared" si="235"/>
        <v>#DIV/0!</v>
      </c>
      <c r="J193" s="1">
        <f t="shared" si="236"/>
        <v>0</v>
      </c>
      <c r="K193" s="1" t="e">
        <f>IF(I193&gt;$D$1,Sourcedata!$B$90*(2*G193/1000000)/fluid_kinevisco,(G193*2/1000000)^(4/3)*epsilon^(1/3)/fluid_kinevisco)</f>
        <v>#DIV/0!</v>
      </c>
      <c r="L193" s="1" t="e">
        <f>2+0.6*K193^0.5*Sourcedata!$B$92^(1/3)</f>
        <v>#DIV/0!</v>
      </c>
      <c r="M193" s="1" t="e">
        <f t="shared" si="237"/>
        <v>#DIV/0!</v>
      </c>
      <c r="N193" s="1" t="e">
        <f t="shared" si="238"/>
        <v>#DIV/0!</v>
      </c>
      <c r="O193" s="1">
        <f>IF(G193=0,0,Sourcedata!$C$13*EXP(2*Sourcedata!$C$28*Sourcedata!$C$10/Sourcedata!$C$12/Sourcedata!$C$34/G193*1000000))</f>
        <v>0</v>
      </c>
      <c r="P193" s="1">
        <f t="shared" si="239"/>
        <v>0</v>
      </c>
      <c r="Q193" s="1">
        <f t="shared" si="286"/>
        <v>0</v>
      </c>
      <c r="R193">
        <f t="shared" si="292"/>
        <v>0</v>
      </c>
      <c r="S193">
        <f t="shared" si="287"/>
        <v>0</v>
      </c>
      <c r="T193" s="1">
        <f t="shared" si="240"/>
        <v>0</v>
      </c>
      <c r="U193" s="1" t="e">
        <f t="shared" si="241"/>
        <v>#DIV/0!</v>
      </c>
      <c r="V193" s="1">
        <f t="shared" si="242"/>
        <v>0</v>
      </c>
      <c r="W193" s="1" t="e">
        <f>IF(U193&gt;$D$1,Sourcedata!$B$90*(2*S193/1000000)/fluid_kinevisco,(S193*2/1000000)^(4/3)*epsilon^(1/3)/fluid_kinevisco)</f>
        <v>#DIV/0!</v>
      </c>
      <c r="X193" s="1" t="e">
        <f>2+0.6*W193^0.5*Sourcedata!$B$92^(1/3)</f>
        <v>#DIV/0!</v>
      </c>
      <c r="Y193" s="1" t="e">
        <f t="shared" si="293"/>
        <v>#DIV/0!</v>
      </c>
      <c r="Z193" s="1" t="e">
        <f t="shared" si="243"/>
        <v>#DIV/0!</v>
      </c>
      <c r="AA193" s="1">
        <f>IF(S193=0,0,Sourcedata!$C$13*EXP(2*Sourcedata!$C$28*Sourcedata!$C$10/Sourcedata!$C$12/Sourcedata!$C$34/S193*1000000))</f>
        <v>0</v>
      </c>
      <c r="AB193" s="1">
        <f t="shared" si="244"/>
        <v>0</v>
      </c>
      <c r="AC193" s="1">
        <f t="shared" si="294"/>
        <v>0</v>
      </c>
      <c r="AD193">
        <f t="shared" si="295"/>
        <v>0</v>
      </c>
      <c r="AE193">
        <f t="shared" si="288"/>
        <v>0</v>
      </c>
      <c r="AF193" s="1">
        <f t="shared" si="245"/>
        <v>0</v>
      </c>
      <c r="AG193" s="1" t="e">
        <f t="shared" si="246"/>
        <v>#DIV/0!</v>
      </c>
      <c r="AH193" s="1">
        <f t="shared" si="247"/>
        <v>0</v>
      </c>
      <c r="AI193" s="1" t="e">
        <f>IF(AG193&gt;$D$1,Sourcedata!$B$90*(2*AE193/1000000)/fluid_kinevisco,(AE193*2/1000000)^(4/3)*epsilon^(1/3)/fluid_kinevisco)</f>
        <v>#DIV/0!</v>
      </c>
      <c r="AJ193" s="1" t="e">
        <f>2+0.6*AI193^0.5*Sourcedata!$B$92^(1/3)</f>
        <v>#DIV/0!</v>
      </c>
      <c r="AK193" s="1" t="e">
        <f t="shared" si="296"/>
        <v>#DIV/0!</v>
      </c>
      <c r="AL193" s="1" t="e">
        <f t="shared" si="248"/>
        <v>#DIV/0!</v>
      </c>
      <c r="AM193" s="1">
        <f>IF(AE193=0,0,Sourcedata!$C$13*EXP(2*Sourcedata!$C$28*Sourcedata!$C$10/Sourcedata!$C$12/Sourcedata!$C$34/AE193*1000000))</f>
        <v>0</v>
      </c>
      <c r="AN193" s="1">
        <f t="shared" si="249"/>
        <v>0</v>
      </c>
      <c r="AO193" s="1">
        <f t="shared" si="297"/>
        <v>0</v>
      </c>
      <c r="AP193">
        <f t="shared" si="298"/>
        <v>0</v>
      </c>
      <c r="AQ193">
        <f t="shared" si="289"/>
        <v>0</v>
      </c>
      <c r="AR193" s="1">
        <f t="shared" si="250"/>
        <v>0</v>
      </c>
      <c r="AS193" s="1" t="e">
        <f t="shared" si="251"/>
        <v>#DIV/0!</v>
      </c>
      <c r="AT193" s="1">
        <f t="shared" si="252"/>
        <v>0</v>
      </c>
      <c r="AU193" s="1" t="e">
        <f>IF(AS193&gt;$D$1,Sourcedata!$B$90*(2*AQ193/1000000)/fluid_kinevisco,(AQ193*2/1000000)^(4/3)*epsilon^(1/3)/fluid_kinevisco)</f>
        <v>#DIV/0!</v>
      </c>
      <c r="AV193" s="1" t="e">
        <f>2+0.6*AU193^0.5*Sourcedata!$B$92^(1/3)</f>
        <v>#DIV/0!</v>
      </c>
      <c r="AW193" s="1" t="e">
        <f t="shared" si="299"/>
        <v>#DIV/0!</v>
      </c>
      <c r="AX193" s="1" t="e">
        <f t="shared" si="253"/>
        <v>#DIV/0!</v>
      </c>
      <c r="AY193" s="1">
        <f>IF(AQ193=0,0,Sourcedata!$C$13*EXP(2*Sourcedata!$C$28*Sourcedata!$C$10/Sourcedata!$C$12/Sourcedata!$C$34/AQ193*1000000))</f>
        <v>0</v>
      </c>
      <c r="AZ193" s="1">
        <f t="shared" si="254"/>
        <v>0</v>
      </c>
      <c r="BA193" s="1">
        <f t="shared" si="300"/>
        <v>0</v>
      </c>
      <c r="BB193">
        <f t="shared" si="301"/>
        <v>0</v>
      </c>
      <c r="BC193">
        <f t="shared" si="302"/>
        <v>0</v>
      </c>
      <c r="BD193" s="1">
        <f t="shared" si="255"/>
        <v>0</v>
      </c>
      <c r="BE193" s="1" t="e">
        <f t="shared" si="256"/>
        <v>#DIV/0!</v>
      </c>
      <c r="BF193" s="1">
        <f t="shared" si="257"/>
        <v>0</v>
      </c>
      <c r="BG193" s="1" t="e">
        <f>IF(BE193&gt;$D$1,Sourcedata!$B$90*(2*BC193/1000000)/fluid_kinevisco,(BC193*2/1000000)^(4/3)*epsilon^(1/3)/fluid_kinevisco)</f>
        <v>#DIV/0!</v>
      </c>
      <c r="BH193" s="1" t="e">
        <f>2+0.6*BG193^0.5*Sourcedata!$B$92^(1/3)</f>
        <v>#DIV/0!</v>
      </c>
      <c r="BI193" s="1" t="e">
        <f t="shared" si="303"/>
        <v>#DIV/0!</v>
      </c>
      <c r="BJ193" s="1" t="e">
        <f t="shared" si="258"/>
        <v>#DIV/0!</v>
      </c>
      <c r="BK193" s="1">
        <f>IF(BC193=0,0,Sourcedata!$C$13*EXP(2*Sourcedata!$C$28*Sourcedata!$C$10/Sourcedata!$C$12/Sourcedata!$C$34/BC193*1000000))</f>
        <v>0</v>
      </c>
      <c r="BL193" s="1">
        <f t="shared" si="259"/>
        <v>0</v>
      </c>
      <c r="BM193" s="1">
        <f t="shared" si="304"/>
        <v>0</v>
      </c>
      <c r="BN193">
        <f t="shared" si="305"/>
        <v>0</v>
      </c>
      <c r="BO193">
        <f t="shared" si="306"/>
        <v>18.85406856814047</v>
      </c>
      <c r="BP193" s="1">
        <f t="shared" si="260"/>
        <v>2.3379195085825269E-4</v>
      </c>
      <c r="BQ193" s="1">
        <f t="shared" si="261"/>
        <v>0.15399069941004154</v>
      </c>
      <c r="BR193" s="1">
        <f t="shared" si="262"/>
        <v>1.6759862398106996E-6</v>
      </c>
      <c r="BS193" s="1">
        <f>IF(BQ193&gt;$D$1,Sourcedata!$B$90*(2*BO193/1000000)/fluid_kinevisco,(BO193*2/1000000)^(4/3)*epsilon^(1/3)/fluid_kinevisco)</f>
        <v>9.5789461940545551E-2</v>
      </c>
      <c r="BT193" s="1">
        <f>2+0.6*BS193^0.5*Sourcedata!$B$92^(1/3)</f>
        <v>3.9399189598114397</v>
      </c>
      <c r="BU193" s="1">
        <f t="shared" si="307"/>
        <v>9.5707900393173588</v>
      </c>
      <c r="BV193" s="1">
        <f t="shared" si="263"/>
        <v>5.1368606045801517</v>
      </c>
      <c r="BW193" s="1">
        <f>IF(BO193=0,0,Sourcedata!$C$13*EXP(2*Sourcedata!$C$28*Sourcedata!$C$10/Sourcedata!$C$12/Sourcedata!$C$34/BO193*1000000))</f>
        <v>1.5002828343132557</v>
      </c>
      <c r="BX193" s="1">
        <f t="shared" si="264"/>
        <v>-7.6953493638500029E-9</v>
      </c>
      <c r="BY193" s="1">
        <f t="shared" si="308"/>
        <v>6.9258144274650465E-9</v>
      </c>
      <c r="BZ193">
        <f t="shared" si="309"/>
        <v>6.2057102060765768E-7</v>
      </c>
      <c r="CA193">
        <f t="shared" si="290"/>
        <v>31.20940411624402</v>
      </c>
      <c r="CB193" s="1">
        <f t="shared" si="265"/>
        <v>6.40605029396631E-4</v>
      </c>
      <c r="CC193" s="1">
        <f t="shared" si="266"/>
        <v>0.25367958993022605</v>
      </c>
      <c r="CD193" s="1">
        <f t="shared" si="267"/>
        <v>2.9176882247663752E-6</v>
      </c>
      <c r="CE193" s="1">
        <f>IF(CC193&gt;$D$1,Sourcedata!$B$90*(2*CA193/1000000)/fluid_kinevisco,(CA193*2/1000000)^(4/3)*epsilon^(1/3)/fluid_kinevisco)</f>
        <v>0.1875677893239826</v>
      </c>
      <c r="CF193" s="1">
        <f>2+0.6*CE193^0.5*Sourcedata!$B$92^(1/3)</f>
        <v>4.7145875357810416</v>
      </c>
      <c r="CG193" s="1">
        <f t="shared" si="310"/>
        <v>13.239505631991078</v>
      </c>
      <c r="CH193" s="1">
        <f t="shared" si="268"/>
        <v>7.1059436708678252</v>
      </c>
      <c r="CI193" s="1">
        <f>IF(CA193=0,0,Sourcedata!$C$13*EXP(2*Sourcedata!$C$28*Sourcedata!$C$10/Sourcedata!$C$12/Sourcedata!$C$34/CA193*1000000))</f>
        <v>1.5001708580690556</v>
      </c>
      <c r="CJ193" s="1">
        <f t="shared" si="269"/>
        <v>-6.4300757180372643E-9</v>
      </c>
      <c r="CK193" s="1">
        <f t="shared" si="311"/>
        <v>5.7870681462335747E-9</v>
      </c>
      <c r="CL193">
        <f t="shared" si="291"/>
        <v>1.1874530979422751E-6</v>
      </c>
      <c r="CM193">
        <f t="shared" si="312"/>
        <v>42.467614657474051</v>
      </c>
      <c r="CN193" s="1">
        <f t="shared" si="270"/>
        <v>1.1861377461078607E-3</v>
      </c>
      <c r="CO193" s="1">
        <f t="shared" si="271"/>
        <v>0.34298236549776812</v>
      </c>
      <c r="CP193" s="1">
        <f t="shared" si="272"/>
        <v>4.0943834499024498E-6</v>
      </c>
      <c r="CQ193" s="1">
        <f>IF(CO193&gt;$D$1,Sourcedata!$B$90*(2*CM193/1000000)/fluid_kinevisco,(CM193*2/1000000)^(4/3)*epsilon^(1/3)/fluid_kinevisco)</f>
        <v>0.28282737856913753</v>
      </c>
      <c r="CR193" s="1">
        <f>2+0.6*CQ193^0.5*Sourcedata!$B$92^(1/3)</f>
        <v>5.3333847548589048</v>
      </c>
      <c r="CS193" s="1">
        <f t="shared" si="313"/>
        <v>15.92520195314412</v>
      </c>
      <c r="CT193" s="1">
        <f t="shared" si="273"/>
        <v>8.5474179453344004</v>
      </c>
      <c r="CU193" s="1">
        <f>IF(CM193=0,0,Sourcedata!$C$13*EXP(2*Sourcedata!$C$28*Sourcedata!$C$10/Sourcedata!$C$12/Sourcedata!$C$34/CM193*1000000))</f>
        <v>1.5001255615146065</v>
      </c>
      <c r="CV193" s="1">
        <f t="shared" si="274"/>
        <v>-5.0676237177713967E-9</v>
      </c>
      <c r="CW193" s="1">
        <f t="shared" si="314"/>
        <v>4.560861345994286E-9</v>
      </c>
      <c r="CX193">
        <f t="shared" si="315"/>
        <v>1.5318054122909762E-6</v>
      </c>
      <c r="CY193">
        <f t="shared" si="316"/>
        <v>53.285443347567906</v>
      </c>
      <c r="CZ193" s="1">
        <f t="shared" si="275"/>
        <v>1.8673965738734155E-3</v>
      </c>
      <c r="DA193" s="1">
        <f t="shared" si="276"/>
        <v>0.42694124784399445</v>
      </c>
      <c r="DB193" s="1">
        <f t="shared" si="277"/>
        <v>5.2552611240820185E-6</v>
      </c>
      <c r="DC193" s="1">
        <f>IF(DA193&gt;$D$1,Sourcedata!$B$90*(2*CY193/1000000)/fluid_kinevisco,(CY193*2/1000000)^(4/3)*epsilon^(1/3)/fluid_kinevisco)</f>
        <v>0.38275634809339626</v>
      </c>
      <c r="DD193" s="1">
        <f>2+0.6*DC193^0.5*Sourcedata!$B$92^(1/3)</f>
        <v>5.8778046036623648</v>
      </c>
      <c r="DE193" s="1">
        <f t="shared" si="317"/>
        <v>18.131069996565252</v>
      </c>
      <c r="DF193" s="1">
        <f t="shared" si="278"/>
        <v>9.731357474318207</v>
      </c>
      <c r="DG193" s="1">
        <f>IF(CY193=0,0,Sourcedata!$C$13*EXP(2*Sourcedata!$C$28*Sourcedata!$C$10/Sourcedata!$C$12/Sourcedata!$C$34/CY193*1000000))</f>
        <v>1.5001000695945459</v>
      </c>
      <c r="DH193" s="1">
        <f t="shared" si="279"/>
        <v>-4.0552355655805246E-9</v>
      </c>
      <c r="DI193" s="1">
        <f t="shared" si="318"/>
        <v>3.6497120090224953E-9</v>
      </c>
      <c r="DJ193">
        <f t="shared" si="319"/>
        <v>1.7511042747004925E-6</v>
      </c>
      <c r="DK193">
        <f t="shared" si="320"/>
        <v>63.871699107150697</v>
      </c>
      <c r="DL193" s="1">
        <f t="shared" si="280"/>
        <v>2.6830967256056509E-3</v>
      </c>
      <c r="DM193" s="1">
        <f t="shared" si="281"/>
        <v>0.50695304197749214</v>
      </c>
      <c r="DN193" s="1">
        <f t="shared" si="282"/>
        <v>6.4145201622742509E-6</v>
      </c>
      <c r="DO193" s="1">
        <f>IF(DM193&gt;$D$1,Sourcedata!$B$90*(2*DK193/1000000)/fluid_kinevisco,(DK193*2/1000000)^(4/3)*epsilon^(1/3)/fluid_kinevisco)</f>
        <v>0.48736639842366775</v>
      </c>
      <c r="DP193" s="1">
        <f>2+0.6*DO193^0.5*Sourcedata!$B$92^(1/3)</f>
        <v>6.3757501104844314</v>
      </c>
      <c r="DQ193" s="1">
        <f t="shared" si="321"/>
        <v>20.035822609207532</v>
      </c>
      <c r="DR193" s="1">
        <f t="shared" si="283"/>
        <v>10.753681505788773</v>
      </c>
      <c r="DS193" s="1">
        <f>IF(DK193=0,0,Sourcedata!$C$13*EXP(2*Sourcedata!$C$28*Sourcedata!$C$10/Sourcedata!$C$12/Sourcedata!$C$34/DK193*1000000))</f>
        <v>1.5000834833471852</v>
      </c>
      <c r="DT193" s="1">
        <f t="shared" si="284"/>
        <v>-3.3203730451474698E-9</v>
      </c>
      <c r="DU193" s="1">
        <f t="shared" si="322"/>
        <v>2.9883357406327416E-9</v>
      </c>
      <c r="DV193">
        <f t="shared" si="323"/>
        <v>1.8992026024166141E-6</v>
      </c>
      <c r="DX193" s="26">
        <f t="shared" si="232"/>
        <v>1.8105149860238548E-5</v>
      </c>
      <c r="DY193">
        <f t="shared" si="221"/>
        <v>4.7750000000000167E-2</v>
      </c>
      <c r="DZ193" s="1">
        <f t="shared" si="222"/>
        <v>6.8948501397614494</v>
      </c>
      <c r="EA193" s="1">
        <f t="shared" si="233"/>
        <v>18.105149860238548</v>
      </c>
      <c r="EB193" s="1">
        <f t="shared" si="226"/>
        <v>0</v>
      </c>
      <c r="EC193" s="1"/>
      <c r="ED193" s="1">
        <f t="shared" si="227"/>
        <v>24.999999999999996</v>
      </c>
      <c r="EE193" s="1">
        <f t="shared" si="228"/>
        <v>18.105149860238548</v>
      </c>
      <c r="EF193">
        <f t="shared" si="223"/>
        <v>72.420599440954192</v>
      </c>
      <c r="EG193">
        <f t="shared" si="224"/>
        <v>0</v>
      </c>
      <c r="EH193" s="1"/>
      <c r="EI193">
        <f t="shared" si="225"/>
        <v>72.420599440954206</v>
      </c>
      <c r="EK193">
        <f t="shared" si="229"/>
        <v>4.7750000000000167E-2</v>
      </c>
      <c r="EL193">
        <f t="shared" si="230"/>
        <v>0.05</v>
      </c>
      <c r="EM193">
        <f t="shared" si="231"/>
        <v>72.420599440954192</v>
      </c>
    </row>
    <row r="194" spans="6:143" x14ac:dyDescent="0.2">
      <c r="F194">
        <f>F193+Sourcedata!$C$36*3600/4000</f>
        <v>169.20000000000059</v>
      </c>
      <c r="G194">
        <f t="shared" si="285"/>
        <v>0</v>
      </c>
      <c r="H194" s="1">
        <f t="shared" si="234"/>
        <v>0</v>
      </c>
      <c r="I194" s="1" t="e">
        <f t="shared" si="235"/>
        <v>#DIV/0!</v>
      </c>
      <c r="J194" s="1">
        <f t="shared" si="236"/>
        <v>0</v>
      </c>
      <c r="K194" s="1" t="e">
        <f>IF(I194&gt;$D$1,Sourcedata!$B$90*(2*G194/1000000)/fluid_kinevisco,(G194*2/1000000)^(4/3)*epsilon^(1/3)/fluid_kinevisco)</f>
        <v>#DIV/0!</v>
      </c>
      <c r="L194" s="1" t="e">
        <f>2+0.6*K194^0.5*Sourcedata!$B$92^(1/3)</f>
        <v>#DIV/0!</v>
      </c>
      <c r="M194" s="1" t="e">
        <f t="shared" si="237"/>
        <v>#DIV/0!</v>
      </c>
      <c r="N194" s="1" t="e">
        <f t="shared" si="238"/>
        <v>#DIV/0!</v>
      </c>
      <c r="O194" s="1">
        <f>IF(G194=0,0,Sourcedata!$C$13*EXP(2*Sourcedata!$C$28*Sourcedata!$C$10/Sourcedata!$C$12/Sourcedata!$C$34/G194*1000000))</f>
        <v>0</v>
      </c>
      <c r="P194" s="1">
        <f t="shared" si="239"/>
        <v>0</v>
      </c>
      <c r="Q194" s="1">
        <f t="shared" si="286"/>
        <v>0</v>
      </c>
      <c r="R194">
        <f t="shared" si="292"/>
        <v>0</v>
      </c>
      <c r="S194">
        <f t="shared" si="287"/>
        <v>0</v>
      </c>
      <c r="T194" s="1">
        <f t="shared" si="240"/>
        <v>0</v>
      </c>
      <c r="U194" s="1" t="e">
        <f t="shared" si="241"/>
        <v>#DIV/0!</v>
      </c>
      <c r="V194" s="1">
        <f t="shared" si="242"/>
        <v>0</v>
      </c>
      <c r="W194" s="1" t="e">
        <f>IF(U194&gt;$D$1,Sourcedata!$B$90*(2*S194/1000000)/fluid_kinevisco,(S194*2/1000000)^(4/3)*epsilon^(1/3)/fluid_kinevisco)</f>
        <v>#DIV/0!</v>
      </c>
      <c r="X194" s="1" t="e">
        <f>2+0.6*W194^0.5*Sourcedata!$B$92^(1/3)</f>
        <v>#DIV/0!</v>
      </c>
      <c r="Y194" s="1" t="e">
        <f t="shared" si="293"/>
        <v>#DIV/0!</v>
      </c>
      <c r="Z194" s="1" t="e">
        <f t="shared" si="243"/>
        <v>#DIV/0!</v>
      </c>
      <c r="AA194" s="1">
        <f>IF(S194=0,0,Sourcedata!$C$13*EXP(2*Sourcedata!$C$28*Sourcedata!$C$10/Sourcedata!$C$12/Sourcedata!$C$34/S194*1000000))</f>
        <v>0</v>
      </c>
      <c r="AB194" s="1">
        <f t="shared" si="244"/>
        <v>0</v>
      </c>
      <c r="AC194" s="1">
        <f t="shared" si="294"/>
        <v>0</v>
      </c>
      <c r="AD194">
        <f t="shared" si="295"/>
        <v>0</v>
      </c>
      <c r="AE194">
        <f t="shared" si="288"/>
        <v>0</v>
      </c>
      <c r="AF194" s="1">
        <f t="shared" si="245"/>
        <v>0</v>
      </c>
      <c r="AG194" s="1" t="e">
        <f t="shared" si="246"/>
        <v>#DIV/0!</v>
      </c>
      <c r="AH194" s="1">
        <f t="shared" si="247"/>
        <v>0</v>
      </c>
      <c r="AI194" s="1" t="e">
        <f>IF(AG194&gt;$D$1,Sourcedata!$B$90*(2*AE194/1000000)/fluid_kinevisco,(AE194*2/1000000)^(4/3)*epsilon^(1/3)/fluid_kinevisco)</f>
        <v>#DIV/0!</v>
      </c>
      <c r="AJ194" s="1" t="e">
        <f>2+0.6*AI194^0.5*Sourcedata!$B$92^(1/3)</f>
        <v>#DIV/0!</v>
      </c>
      <c r="AK194" s="1" t="e">
        <f t="shared" si="296"/>
        <v>#DIV/0!</v>
      </c>
      <c r="AL194" s="1" t="e">
        <f t="shared" si="248"/>
        <v>#DIV/0!</v>
      </c>
      <c r="AM194" s="1">
        <f>IF(AE194=0,0,Sourcedata!$C$13*EXP(2*Sourcedata!$C$28*Sourcedata!$C$10/Sourcedata!$C$12/Sourcedata!$C$34/AE194*1000000))</f>
        <v>0</v>
      </c>
      <c r="AN194" s="1">
        <f t="shared" si="249"/>
        <v>0</v>
      </c>
      <c r="AO194" s="1">
        <f t="shared" si="297"/>
        <v>0</v>
      </c>
      <c r="AP194">
        <f t="shared" si="298"/>
        <v>0</v>
      </c>
      <c r="AQ194">
        <f t="shared" si="289"/>
        <v>0</v>
      </c>
      <c r="AR194" s="1">
        <f t="shared" si="250"/>
        <v>0</v>
      </c>
      <c r="AS194" s="1" t="e">
        <f t="shared" si="251"/>
        <v>#DIV/0!</v>
      </c>
      <c r="AT194" s="1">
        <f t="shared" si="252"/>
        <v>0</v>
      </c>
      <c r="AU194" s="1" t="e">
        <f>IF(AS194&gt;$D$1,Sourcedata!$B$90*(2*AQ194/1000000)/fluid_kinevisco,(AQ194*2/1000000)^(4/3)*epsilon^(1/3)/fluid_kinevisco)</f>
        <v>#DIV/0!</v>
      </c>
      <c r="AV194" s="1" t="e">
        <f>2+0.6*AU194^0.5*Sourcedata!$B$92^(1/3)</f>
        <v>#DIV/0!</v>
      </c>
      <c r="AW194" s="1" t="e">
        <f t="shared" si="299"/>
        <v>#DIV/0!</v>
      </c>
      <c r="AX194" s="1" t="e">
        <f t="shared" si="253"/>
        <v>#DIV/0!</v>
      </c>
      <c r="AY194" s="1">
        <f>IF(AQ194=0,0,Sourcedata!$C$13*EXP(2*Sourcedata!$C$28*Sourcedata!$C$10/Sourcedata!$C$12/Sourcedata!$C$34/AQ194*1000000))</f>
        <v>0</v>
      </c>
      <c r="AZ194" s="1">
        <f t="shared" si="254"/>
        <v>0</v>
      </c>
      <c r="BA194" s="1">
        <f t="shared" si="300"/>
        <v>0</v>
      </c>
      <c r="BB194">
        <f t="shared" si="301"/>
        <v>0</v>
      </c>
      <c r="BC194">
        <f t="shared" si="302"/>
        <v>0</v>
      </c>
      <c r="BD194" s="1">
        <f t="shared" si="255"/>
        <v>0</v>
      </c>
      <c r="BE194" s="1" t="e">
        <f t="shared" si="256"/>
        <v>#DIV/0!</v>
      </c>
      <c r="BF194" s="1">
        <f t="shared" si="257"/>
        <v>0</v>
      </c>
      <c r="BG194" s="1" t="e">
        <f>IF(BE194&gt;$D$1,Sourcedata!$B$90*(2*BC194/1000000)/fluid_kinevisco,(BC194*2/1000000)^(4/3)*epsilon^(1/3)/fluid_kinevisco)</f>
        <v>#DIV/0!</v>
      </c>
      <c r="BH194" s="1" t="e">
        <f>2+0.6*BG194^0.5*Sourcedata!$B$92^(1/3)</f>
        <v>#DIV/0!</v>
      </c>
      <c r="BI194" s="1" t="e">
        <f t="shared" si="303"/>
        <v>#DIV/0!</v>
      </c>
      <c r="BJ194" s="1" t="e">
        <f t="shared" si="258"/>
        <v>#DIV/0!</v>
      </c>
      <c r="BK194" s="1">
        <f>IF(BC194=0,0,Sourcedata!$C$13*EXP(2*Sourcedata!$C$28*Sourcedata!$C$10/Sourcedata!$C$12/Sourcedata!$C$34/BC194*1000000))</f>
        <v>0</v>
      </c>
      <c r="BL194" s="1">
        <f t="shared" si="259"/>
        <v>0</v>
      </c>
      <c r="BM194" s="1">
        <f t="shared" si="304"/>
        <v>0</v>
      </c>
      <c r="BN194">
        <f t="shared" si="305"/>
        <v>0</v>
      </c>
      <c r="BO194">
        <f t="shared" si="306"/>
        <v>18.783666425600622</v>
      </c>
      <c r="BP194" s="1">
        <f t="shared" si="260"/>
        <v>2.3204922631792416E-4</v>
      </c>
      <c r="BQ194" s="1">
        <f t="shared" si="261"/>
        <v>0.15341885902704844</v>
      </c>
      <c r="BR194" s="1">
        <f t="shared" si="262"/>
        <v>1.6691034779222834E-6</v>
      </c>
      <c r="BS194" s="1">
        <f>IF(BQ194&gt;$D$1,Sourcedata!$B$90*(2*BO194/1000000)/fluid_kinevisco,(BO194*2/1000000)^(4/3)*epsilon^(1/3)/fluid_kinevisco)</f>
        <v>9.5312848071789177E-2</v>
      </c>
      <c r="BT194" s="1">
        <f>2+0.6*BS194^0.5*Sourcedata!$B$92^(1/3)</f>
        <v>3.9350867724209362</v>
      </c>
      <c r="BU194" s="1">
        <f t="shared" si="307"/>
        <v>9.5467609798320012</v>
      </c>
      <c r="BV194" s="1">
        <f t="shared" si="263"/>
        <v>5.1239636620572906</v>
      </c>
      <c r="BW194" s="1">
        <f>IF(BO194=0,0,Sourcedata!$C$13*EXP(2*Sourcedata!$C$28*Sourcedata!$C$10/Sourcedata!$C$12/Sourcedata!$C$34/BO194*1000000))</f>
        <v>1.500283894491039</v>
      </c>
      <c r="BX194" s="1">
        <f t="shared" si="264"/>
        <v>-7.6570796863126086E-9</v>
      </c>
      <c r="BY194" s="1">
        <f t="shared" si="308"/>
        <v>6.8913717176813914E-9</v>
      </c>
      <c r="BZ194">
        <f t="shared" si="309"/>
        <v>6.1364520618019262E-7</v>
      </c>
      <c r="CA194">
        <f t="shared" si="290"/>
        <v>31.158621717907778</v>
      </c>
      <c r="CB194" s="1">
        <f t="shared" si="265"/>
        <v>6.38522003852984E-4</v>
      </c>
      <c r="CC194" s="1">
        <f t="shared" si="266"/>
        <v>0.25327303910317273</v>
      </c>
      <c r="CD194" s="1">
        <f t="shared" si="267"/>
        <v>2.9124663801210153E-6</v>
      </c>
      <c r="CE194" s="1">
        <f>IF(CC194&gt;$D$1,Sourcedata!$B$90*(2*CA194/1000000)/fluid_kinevisco,(CA194*2/1000000)^(4/3)*epsilon^(1/3)/fluid_kinevisco)</f>
        <v>0.18716096501840537</v>
      </c>
      <c r="CF194" s="1">
        <f>2+0.6*CE194^0.5*Sourcedata!$B$92^(1/3)</f>
        <v>4.7116420416007756</v>
      </c>
      <c r="CG194" s="1">
        <f t="shared" si="310"/>
        <v>13.22622620428171</v>
      </c>
      <c r="CH194" s="1">
        <f t="shared" si="268"/>
        <v>7.098816300110407</v>
      </c>
      <c r="CI194" s="1">
        <f>IF(CA194=0,0,Sourcedata!$C$13*EXP(2*Sourcedata!$C$28*Sourcedata!$C$10/Sourcedata!$C$12/Sourcedata!$C$34/CA194*1000000))</f>
        <v>1.5001711365498414</v>
      </c>
      <c r="CJ194" s="1">
        <f t="shared" si="269"/>
        <v>-6.4154883358920848E-9</v>
      </c>
      <c r="CK194" s="1">
        <f t="shared" si="311"/>
        <v>5.7739395023029129E-9</v>
      </c>
      <c r="CL194">
        <f t="shared" si="291"/>
        <v>1.1816660297960415E-6</v>
      </c>
      <c r="CM194">
        <f t="shared" si="312"/>
        <v>42.425424474204938</v>
      </c>
      <c r="CN194" s="1">
        <f t="shared" si="270"/>
        <v>1.1837821388494482E-3</v>
      </c>
      <c r="CO194" s="1">
        <f t="shared" si="271"/>
        <v>0.34265108522584481</v>
      </c>
      <c r="CP194" s="1">
        <f t="shared" si="272"/>
        <v>4.0899092728885089E-6</v>
      </c>
      <c r="CQ194" s="1">
        <f>IF(CO194&gt;$D$1,Sourcedata!$B$90*(2*CM194/1000000)/fluid_kinevisco,(CM194*2/1000000)^(4/3)*epsilon^(1/3)/fluid_kinevisco)</f>
        <v>0.28245280097376857</v>
      </c>
      <c r="CR194" s="1">
        <f>2+0.6*CQ194^0.5*Sourcedata!$B$92^(1/3)</f>
        <v>5.3311766501440605</v>
      </c>
      <c r="CS194" s="1">
        <f t="shared" si="313"/>
        <v>15.915970247603221</v>
      </c>
      <c r="CT194" s="1">
        <f t="shared" si="273"/>
        <v>8.5424630790891563</v>
      </c>
      <c r="CU194" s="1">
        <f>IF(CM194=0,0,Sourcedata!$C$13*EXP(2*Sourcedata!$C$28*Sourcedata!$C$10/Sourcedata!$C$12/Sourcedata!$C$34/CM194*1000000))</f>
        <v>1.5001256863851364</v>
      </c>
      <c r="CV194" s="1">
        <f t="shared" si="274"/>
        <v>-5.0604027976072838E-9</v>
      </c>
      <c r="CW194" s="1">
        <f t="shared" si="314"/>
        <v>4.5543625178465842E-9</v>
      </c>
      <c r="CX194">
        <f t="shared" si="315"/>
        <v>1.5272445509449819E-6</v>
      </c>
      <c r="CY194">
        <f t="shared" si="316"/>
        <v>53.248397811306397</v>
      </c>
      <c r="CZ194" s="1">
        <f t="shared" si="275"/>
        <v>1.8648009434100966E-3</v>
      </c>
      <c r="DA194" s="1">
        <f t="shared" si="276"/>
        <v>0.42665730497511012</v>
      </c>
      <c r="DB194" s="1">
        <f t="shared" si="277"/>
        <v>5.2512422982274145E-6</v>
      </c>
      <c r="DC194" s="1">
        <f>IF(DA194&gt;$D$1,Sourcedata!$B$90*(2*CY194/1000000)/fluid_kinevisco,(CY194*2/1000000)^(4/3)*epsilon^(1/3)/fluid_kinevisco)</f>
        <v>0.3824015852653711</v>
      </c>
      <c r="DD194" s="1">
        <f>2+0.6*DC194^0.5*Sourcedata!$B$92^(1/3)</f>
        <v>5.8760070895857428</v>
      </c>
      <c r="DE194" s="1">
        <f t="shared" si="317"/>
        <v>18.124007340181883</v>
      </c>
      <c r="DF194" s="1">
        <f t="shared" si="278"/>
        <v>9.7275667860688184</v>
      </c>
      <c r="DG194" s="1">
        <f>IF(CY194=0,0,Sourcedata!$C$13*EXP(2*Sourcedata!$C$28*Sourcedata!$C$10/Sourcedata!$C$12/Sourcedata!$C$34/CY194*1000000))</f>
        <v>1.5001001392164626</v>
      </c>
      <c r="DH194" s="1">
        <f t="shared" si="279"/>
        <v>-4.0511044359709874E-9</v>
      </c>
      <c r="DI194" s="1">
        <f t="shared" si="318"/>
        <v>3.6459939923739115E-9</v>
      </c>
      <c r="DJ194">
        <f t="shared" si="319"/>
        <v>1.74745456269147E-6</v>
      </c>
      <c r="DK194">
        <f t="shared" si="320"/>
        <v>63.838181482792834</v>
      </c>
      <c r="DL194" s="1">
        <f t="shared" si="280"/>
        <v>2.6802814746228528E-3</v>
      </c>
      <c r="DM194" s="1">
        <f t="shared" si="281"/>
        <v>0.50670344393758593</v>
      </c>
      <c r="DN194" s="1">
        <f t="shared" si="282"/>
        <v>6.4108175330666721E-6</v>
      </c>
      <c r="DO194" s="1">
        <f>IF(DM194&gt;$D$1,Sourcedata!$B$90*(2*DK194/1000000)/fluid_kinevisco,(DK194*2/1000000)^(4/3)*epsilon^(1/3)/fluid_kinevisco)</f>
        <v>0.48702542456045</v>
      </c>
      <c r="DP194" s="1">
        <f>2+0.6*DO194^0.5*Sourcedata!$B$92^(1/3)</f>
        <v>6.374219149918714</v>
      </c>
      <c r="DQ194" s="1">
        <f t="shared" si="321"/>
        <v>20.030118193726338</v>
      </c>
      <c r="DR194" s="1">
        <f t="shared" si="283"/>
        <v>10.750619816310984</v>
      </c>
      <c r="DS194" s="1">
        <f>IF(DK194=0,0,Sourcedata!$C$13*EXP(2*Sourcedata!$C$28*Sourcedata!$C$10/Sourcedata!$C$12/Sourcedata!$C$34/DK194*1000000))</f>
        <v>1.5000835271805355</v>
      </c>
      <c r="DT194" s="1">
        <f t="shared" si="284"/>
        <v>-3.3177742924700785E-9</v>
      </c>
      <c r="DU194" s="1">
        <f t="shared" si="322"/>
        <v>2.9859968632230893E-9</v>
      </c>
      <c r="DV194">
        <f t="shared" si="323"/>
        <v>1.8962142666759814E-6</v>
      </c>
      <c r="DX194" s="26">
        <f t="shared" si="232"/>
        <v>1.8128820938597666E-5</v>
      </c>
      <c r="DY194">
        <f t="shared" ref="DY194:DY257" si="324">F198/3600</f>
        <v>4.8000000000000168E-2</v>
      </c>
      <c r="DZ194" s="1">
        <f t="shared" ref="DZ194:DZ257" si="325">SUM(DV198,DJ198,CX198,CL198,BZ198,BN198,BB198,AP198,AD198,R198)*1000000</f>
        <v>6.87117906140233</v>
      </c>
      <c r="EA194" s="1">
        <f t="shared" si="233"/>
        <v>18.128820938597666</v>
      </c>
      <c r="EB194" s="1">
        <f t="shared" si="226"/>
        <v>0</v>
      </c>
      <c r="EC194" s="1"/>
      <c r="ED194" s="1">
        <f t="shared" si="227"/>
        <v>24.999999999999996</v>
      </c>
      <c r="EE194" s="1">
        <f t="shared" si="228"/>
        <v>18.128820938597666</v>
      </c>
      <c r="EF194">
        <f t="shared" ref="EF194:EF257" si="326">EA194/m0*100</f>
        <v>72.515283754390666</v>
      </c>
      <c r="EG194">
        <f t="shared" ref="EG194:EG257" si="327">EB194/m0*100</f>
        <v>0</v>
      </c>
      <c r="EH194" s="1"/>
      <c r="EI194">
        <f t="shared" ref="EI194:EI257" si="328">(m0-DZ194)/m0*100</f>
        <v>72.51528375439068</v>
      </c>
      <c r="EK194">
        <f t="shared" si="229"/>
        <v>4.8000000000000168E-2</v>
      </c>
      <c r="EL194">
        <f t="shared" si="230"/>
        <v>0.05</v>
      </c>
      <c r="EM194">
        <f t="shared" si="231"/>
        <v>72.515283754390666</v>
      </c>
    </row>
    <row r="195" spans="6:143" x14ac:dyDescent="0.2">
      <c r="F195">
        <f>F194+Sourcedata!$C$36*3600/4000</f>
        <v>170.10000000000059</v>
      </c>
      <c r="G195">
        <f t="shared" si="285"/>
        <v>0</v>
      </c>
      <c r="H195" s="1">
        <f t="shared" si="234"/>
        <v>0</v>
      </c>
      <c r="I195" s="1" t="e">
        <f t="shared" si="235"/>
        <v>#DIV/0!</v>
      </c>
      <c r="J195" s="1">
        <f t="shared" si="236"/>
        <v>0</v>
      </c>
      <c r="K195" s="1" t="e">
        <f>IF(I195&gt;$D$1,Sourcedata!$B$90*(2*G195/1000000)/fluid_kinevisco,(G195*2/1000000)^(4/3)*epsilon^(1/3)/fluid_kinevisco)</f>
        <v>#DIV/0!</v>
      </c>
      <c r="L195" s="1" t="e">
        <f>2+0.6*K195^0.5*Sourcedata!$B$92^(1/3)</f>
        <v>#DIV/0!</v>
      </c>
      <c r="M195" s="1" t="e">
        <f t="shared" si="237"/>
        <v>#DIV/0!</v>
      </c>
      <c r="N195" s="1" t="e">
        <f t="shared" si="238"/>
        <v>#DIV/0!</v>
      </c>
      <c r="O195" s="1">
        <f>IF(G195=0,0,Sourcedata!$C$13*EXP(2*Sourcedata!$C$28*Sourcedata!$C$10/Sourcedata!$C$12/Sourcedata!$C$34/G195*1000000))</f>
        <v>0</v>
      </c>
      <c r="P195" s="1">
        <f t="shared" si="239"/>
        <v>0</v>
      </c>
      <c r="Q195" s="1">
        <f t="shared" si="286"/>
        <v>0</v>
      </c>
      <c r="R195">
        <f t="shared" si="292"/>
        <v>0</v>
      </c>
      <c r="S195">
        <f t="shared" si="287"/>
        <v>0</v>
      </c>
      <c r="T195" s="1">
        <f t="shared" si="240"/>
        <v>0</v>
      </c>
      <c r="U195" s="1" t="e">
        <f t="shared" si="241"/>
        <v>#DIV/0!</v>
      </c>
      <c r="V195" s="1">
        <f t="shared" si="242"/>
        <v>0</v>
      </c>
      <c r="W195" s="1" t="e">
        <f>IF(U195&gt;$D$1,Sourcedata!$B$90*(2*S195/1000000)/fluid_kinevisco,(S195*2/1000000)^(4/3)*epsilon^(1/3)/fluid_kinevisco)</f>
        <v>#DIV/0!</v>
      </c>
      <c r="X195" s="1" t="e">
        <f>2+0.6*W195^0.5*Sourcedata!$B$92^(1/3)</f>
        <v>#DIV/0!</v>
      </c>
      <c r="Y195" s="1" t="e">
        <f t="shared" si="293"/>
        <v>#DIV/0!</v>
      </c>
      <c r="Z195" s="1" t="e">
        <f t="shared" si="243"/>
        <v>#DIV/0!</v>
      </c>
      <c r="AA195" s="1">
        <f>IF(S195=0,0,Sourcedata!$C$13*EXP(2*Sourcedata!$C$28*Sourcedata!$C$10/Sourcedata!$C$12/Sourcedata!$C$34/S195*1000000))</f>
        <v>0</v>
      </c>
      <c r="AB195" s="1">
        <f t="shared" si="244"/>
        <v>0</v>
      </c>
      <c r="AC195" s="1">
        <f t="shared" si="294"/>
        <v>0</v>
      </c>
      <c r="AD195">
        <f t="shared" si="295"/>
        <v>0</v>
      </c>
      <c r="AE195">
        <f t="shared" si="288"/>
        <v>0</v>
      </c>
      <c r="AF195" s="1">
        <f t="shared" si="245"/>
        <v>0</v>
      </c>
      <c r="AG195" s="1" t="e">
        <f t="shared" si="246"/>
        <v>#DIV/0!</v>
      </c>
      <c r="AH195" s="1">
        <f t="shared" si="247"/>
        <v>0</v>
      </c>
      <c r="AI195" s="1" t="e">
        <f>IF(AG195&gt;$D$1,Sourcedata!$B$90*(2*AE195/1000000)/fluid_kinevisco,(AE195*2/1000000)^(4/3)*epsilon^(1/3)/fluid_kinevisco)</f>
        <v>#DIV/0!</v>
      </c>
      <c r="AJ195" s="1" t="e">
        <f>2+0.6*AI195^0.5*Sourcedata!$B$92^(1/3)</f>
        <v>#DIV/0!</v>
      </c>
      <c r="AK195" s="1" t="e">
        <f t="shared" si="296"/>
        <v>#DIV/0!</v>
      </c>
      <c r="AL195" s="1" t="e">
        <f t="shared" si="248"/>
        <v>#DIV/0!</v>
      </c>
      <c r="AM195" s="1">
        <f>IF(AE195=0,0,Sourcedata!$C$13*EXP(2*Sourcedata!$C$28*Sourcedata!$C$10/Sourcedata!$C$12/Sourcedata!$C$34/AE195*1000000))</f>
        <v>0</v>
      </c>
      <c r="AN195" s="1">
        <f t="shared" si="249"/>
        <v>0</v>
      </c>
      <c r="AO195" s="1">
        <f t="shared" si="297"/>
        <v>0</v>
      </c>
      <c r="AP195">
        <f t="shared" si="298"/>
        <v>0</v>
      </c>
      <c r="AQ195">
        <f t="shared" si="289"/>
        <v>0</v>
      </c>
      <c r="AR195" s="1">
        <f t="shared" si="250"/>
        <v>0</v>
      </c>
      <c r="AS195" s="1" t="e">
        <f t="shared" si="251"/>
        <v>#DIV/0!</v>
      </c>
      <c r="AT195" s="1">
        <f t="shared" si="252"/>
        <v>0</v>
      </c>
      <c r="AU195" s="1" t="e">
        <f>IF(AS195&gt;$D$1,Sourcedata!$B$90*(2*AQ195/1000000)/fluid_kinevisco,(AQ195*2/1000000)^(4/3)*epsilon^(1/3)/fluid_kinevisco)</f>
        <v>#DIV/0!</v>
      </c>
      <c r="AV195" s="1" t="e">
        <f>2+0.6*AU195^0.5*Sourcedata!$B$92^(1/3)</f>
        <v>#DIV/0!</v>
      </c>
      <c r="AW195" s="1" t="e">
        <f t="shared" si="299"/>
        <v>#DIV/0!</v>
      </c>
      <c r="AX195" s="1" t="e">
        <f t="shared" si="253"/>
        <v>#DIV/0!</v>
      </c>
      <c r="AY195" s="1">
        <f>IF(AQ195=0,0,Sourcedata!$C$13*EXP(2*Sourcedata!$C$28*Sourcedata!$C$10/Sourcedata!$C$12/Sourcedata!$C$34/AQ195*1000000))</f>
        <v>0</v>
      </c>
      <c r="AZ195" s="1">
        <f t="shared" si="254"/>
        <v>0</v>
      </c>
      <c r="BA195" s="1">
        <f t="shared" si="300"/>
        <v>0</v>
      </c>
      <c r="BB195">
        <f t="shared" si="301"/>
        <v>0</v>
      </c>
      <c r="BC195">
        <f t="shared" si="302"/>
        <v>0</v>
      </c>
      <c r="BD195" s="1">
        <f t="shared" si="255"/>
        <v>0</v>
      </c>
      <c r="BE195" s="1" t="e">
        <f t="shared" si="256"/>
        <v>#DIV/0!</v>
      </c>
      <c r="BF195" s="1">
        <f t="shared" si="257"/>
        <v>0</v>
      </c>
      <c r="BG195" s="1" t="e">
        <f>IF(BE195&gt;$D$1,Sourcedata!$B$90*(2*BC195/1000000)/fluid_kinevisco,(BC195*2/1000000)^(4/3)*epsilon^(1/3)/fluid_kinevisco)</f>
        <v>#DIV/0!</v>
      </c>
      <c r="BH195" s="1" t="e">
        <f>2+0.6*BG195^0.5*Sourcedata!$B$92^(1/3)</f>
        <v>#DIV/0!</v>
      </c>
      <c r="BI195" s="1" t="e">
        <f t="shared" si="303"/>
        <v>#DIV/0!</v>
      </c>
      <c r="BJ195" s="1" t="e">
        <f t="shared" si="258"/>
        <v>#DIV/0!</v>
      </c>
      <c r="BK195" s="1">
        <f>IF(BC195=0,0,Sourcedata!$C$13*EXP(2*Sourcedata!$C$28*Sourcedata!$C$10/Sourcedata!$C$12/Sourcedata!$C$34/BC195*1000000))</f>
        <v>0</v>
      </c>
      <c r="BL195" s="1">
        <f t="shared" si="259"/>
        <v>0</v>
      </c>
      <c r="BM195" s="1">
        <f t="shared" si="304"/>
        <v>0</v>
      </c>
      <c r="BN195">
        <f t="shared" si="305"/>
        <v>0</v>
      </c>
      <c r="BO195">
        <f t="shared" si="306"/>
        <v>18.713086640794728</v>
      </c>
      <c r="BP195" s="1">
        <f t="shared" si="260"/>
        <v>2.3030864874587587E-4</v>
      </c>
      <c r="BQ195" s="1">
        <f t="shared" si="261"/>
        <v>0.15284554017158694</v>
      </c>
      <c r="BR195" s="1">
        <f t="shared" si="262"/>
        <v>1.6622059380933755E-6</v>
      </c>
      <c r="BS195" s="1">
        <f>IF(BQ195&gt;$D$1,Sourcedata!$B$90*(2*BO195/1000000)/fluid_kinevisco,(BO195*2/1000000)^(4/3)*epsilon^(1/3)/fluid_kinevisco)</f>
        <v>9.4835628929233015E-2</v>
      </c>
      <c r="BT195" s="1">
        <f>2+0.6*BS195^0.5*Sourcedata!$B$92^(1/3)</f>
        <v>3.9302363284162429</v>
      </c>
      <c r="BU195" s="1">
        <f t="shared" si="307"/>
        <v>9.5226266703078846</v>
      </c>
      <c r="BV195" s="1">
        <f t="shared" si="263"/>
        <v>5.1110102294457844</v>
      </c>
      <c r="BW195" s="1">
        <f>IF(BO195=0,0,Sourcedata!$C$13*EXP(2*Sourcedata!$C$28*Sourcedata!$C$10/Sourcedata!$C$12/Sourcedata!$C$34/BO195*1000000))</f>
        <v>1.5002849653520709</v>
      </c>
      <c r="BX195" s="1">
        <f t="shared" si="264"/>
        <v>-7.6187744889980027E-9</v>
      </c>
      <c r="BY195" s="1">
        <f t="shared" si="308"/>
        <v>6.8568970400982461E-9</v>
      </c>
      <c r="BZ195">
        <f t="shared" si="309"/>
        <v>6.0675383446251121E-7</v>
      </c>
      <c r="CA195">
        <f t="shared" si="290"/>
        <v>31.107789018809033</v>
      </c>
      <c r="CB195" s="1">
        <f t="shared" si="265"/>
        <v>6.3644031223736991E-4</v>
      </c>
      <c r="CC195" s="1">
        <f t="shared" si="266"/>
        <v>0.25286605543395352</v>
      </c>
      <c r="CD195" s="1">
        <f t="shared" si="267"/>
        <v>2.9072402154103258E-6</v>
      </c>
      <c r="CE195" s="1">
        <f>IF(CC195&gt;$D$1,Sourcedata!$B$90*(2*CA195/1000000)/fluid_kinevisco,(CA195*2/1000000)^(4/3)*epsilon^(1/3)/fluid_kinevisco)</f>
        <v>0.18675395902992015</v>
      </c>
      <c r="CF195" s="1">
        <f>2+0.6*CE195^0.5*Sourcedata!$B$92^(1/3)</f>
        <v>4.7086920268553989</v>
      </c>
      <c r="CG195" s="1">
        <f t="shared" si="310"/>
        <v>13.212921482819388</v>
      </c>
      <c r="CH195" s="1">
        <f t="shared" si="268"/>
        <v>7.0916753536207287</v>
      </c>
      <c r="CI195" s="1">
        <f>IF(CA195=0,0,Sourcedata!$C$13*EXP(2*Sourcedata!$C$28*Sourcedata!$C$10/Sourcedata!$C$12/Sourcedata!$C$34/CA195*1000000))</f>
        <v>1.5001714162170907</v>
      </c>
      <c r="CJ195" s="1">
        <f t="shared" si="269"/>
        <v>-6.4008983395548955E-9</v>
      </c>
      <c r="CK195" s="1">
        <f t="shared" si="311"/>
        <v>5.7608085055994424E-9</v>
      </c>
      <c r="CL195">
        <f t="shared" si="291"/>
        <v>1.1758920902937387E-6</v>
      </c>
      <c r="CM195">
        <f t="shared" si="312"/>
        <v>42.383210508273073</v>
      </c>
      <c r="CN195" s="1">
        <f t="shared" si="270"/>
        <v>1.1814275470938534E-3</v>
      </c>
      <c r="CO195" s="1">
        <f t="shared" si="271"/>
        <v>0.34231959049562988</v>
      </c>
      <c r="CP195" s="1">
        <f t="shared" si="272"/>
        <v>4.0854330190661502E-6</v>
      </c>
      <c r="CQ195" s="1">
        <f>IF(CO195&gt;$D$1,Sourcedata!$B$90*(2*CM195/1000000)/fluid_kinevisco,(CM195*2/1000000)^(4/3)*epsilon^(1/3)/fluid_kinevisco)</f>
        <v>0.2820781364798321</v>
      </c>
      <c r="CR195" s="1">
        <f>2+0.6*CQ195^0.5*Sourcedata!$B$92^(1/3)</f>
        <v>5.3289665680231337</v>
      </c>
      <c r="CS195" s="1">
        <f t="shared" si="313"/>
        <v>15.906727868250002</v>
      </c>
      <c r="CT195" s="1">
        <f t="shared" si="273"/>
        <v>8.537502483966172</v>
      </c>
      <c r="CU195" s="1">
        <f>IF(CM195=0,0,Sourcedata!$C$13*EXP(2*Sourcedata!$C$28*Sourcedata!$C$10/Sourcedata!$C$12/Sourcedata!$C$34/CM195*1000000))</f>
        <v>1.5001258115748808</v>
      </c>
      <c r="CV195" s="1">
        <f t="shared" si="274"/>
        <v>-5.053181819419246E-9</v>
      </c>
      <c r="CW195" s="1">
        <f t="shared" si="314"/>
        <v>4.5478636374773499E-9</v>
      </c>
      <c r="CX195">
        <f t="shared" si="315"/>
        <v>1.5226901884271352E-6</v>
      </c>
      <c r="CY195">
        <f t="shared" si="316"/>
        <v>53.21133847492397</v>
      </c>
      <c r="CZ195" s="1">
        <f t="shared" si="275"/>
        <v>1.8622061522197801E-3</v>
      </c>
      <c r="DA195" s="1">
        <f t="shared" si="276"/>
        <v>0.42637323022387413</v>
      </c>
      <c r="DB195" s="1">
        <f t="shared" si="277"/>
        <v>5.2472222550297227E-6</v>
      </c>
      <c r="DC195" s="1">
        <f>IF(DA195&gt;$D$1,Sourcedata!$B$90*(2*CY195/1000000)/fluid_kinevisco,(CY195*2/1000000)^(4/3)*epsilon^(1/3)/fluid_kinevisco)</f>
        <v>0.38204677258921826</v>
      </c>
      <c r="DD195" s="1">
        <f>2+0.6*DC195^0.5*Sourcedata!$B$92^(1/3)</f>
        <v>5.874208488771206</v>
      </c>
      <c r="DE195" s="1">
        <f t="shared" si="317"/>
        <v>18.116939014554781</v>
      </c>
      <c r="DF195" s="1">
        <f t="shared" si="278"/>
        <v>9.7237730550074275</v>
      </c>
      <c r="DG195" s="1">
        <f>IF(CY195=0,0,Sourcedata!$C$13*EXP(2*Sourcedata!$C$28*Sourcedata!$C$10/Sourcedata!$C$12/Sourcedata!$C$34/CY195*1000000))</f>
        <v>1.5001002089613136</v>
      </c>
      <c r="DH195" s="1">
        <f t="shared" si="279"/>
        <v>-4.0469735607505575E-9</v>
      </c>
      <c r="DI195" s="1">
        <f t="shared" si="318"/>
        <v>3.6422762046755247E-9</v>
      </c>
      <c r="DJ195">
        <f t="shared" si="319"/>
        <v>1.743808568699096E-6</v>
      </c>
      <c r="DK195">
        <f t="shared" si="320"/>
        <v>63.804654899792723</v>
      </c>
      <c r="DL195" s="1">
        <f t="shared" si="280"/>
        <v>2.6774669495005158E-3</v>
      </c>
      <c r="DM195" s="1">
        <f t="shared" si="281"/>
        <v>0.50645375436200402</v>
      </c>
      <c r="DN195" s="1">
        <f t="shared" si="282"/>
        <v>6.4071141086905046E-6</v>
      </c>
      <c r="DO195" s="1">
        <f>IF(DM195&gt;$D$1,Sourcedata!$B$90*(2*DK195/1000000)/fluid_kinevisco,(DK195*2/1000000)^(4/3)*epsilon^(1/3)/fluid_kinevisco)</f>
        <v>0.48668441925493766</v>
      </c>
      <c r="DP195" s="1">
        <f>2+0.6*DO195^0.5*Sourcedata!$B$92^(1/3)</f>
        <v>6.372687512085859</v>
      </c>
      <c r="DQ195" s="1">
        <f t="shared" si="321"/>
        <v>20.024410353963418</v>
      </c>
      <c r="DR195" s="1">
        <f t="shared" si="283"/>
        <v>10.747556288943342</v>
      </c>
      <c r="DS195" s="1">
        <f>IF(DK195=0,0,Sourcedata!$C$13*EXP(2*Sourcedata!$C$28*Sourcedata!$C$10/Sourcedata!$C$12/Sourcedata!$C$34/DK195*1000000))</f>
        <v>1.5000835710716742</v>
      </c>
      <c r="DT195" s="1">
        <f t="shared" si="284"/>
        <v>-3.3151757995389957E-9</v>
      </c>
      <c r="DU195" s="1">
        <f t="shared" si="322"/>
        <v>2.9836582195851151E-9</v>
      </c>
      <c r="DV195">
        <f t="shared" si="323"/>
        <v>1.8932282698127583E-6</v>
      </c>
      <c r="DX195" s="26">
        <f t="shared" si="232"/>
        <v>1.8152431751906137E-5</v>
      </c>
      <c r="DY195">
        <f t="shared" si="324"/>
        <v>4.8250000000000168E-2</v>
      </c>
      <c r="DZ195" s="1">
        <f t="shared" si="325"/>
        <v>6.84756824809386</v>
      </c>
      <c r="EA195" s="1">
        <f t="shared" si="233"/>
        <v>18.152431751906136</v>
      </c>
      <c r="EB195" s="1">
        <f t="shared" ref="EB195:EB258" si="329">EB194+DX195*1000000*kdeg/60*intstep</f>
        <v>0</v>
      </c>
      <c r="EC195" s="1"/>
      <c r="ED195" s="1">
        <f t="shared" ref="ED195:ED258" si="330">EB195+EA195+DZ195+EC195</f>
        <v>24.999999999999996</v>
      </c>
      <c r="EE195" s="1">
        <f t="shared" ref="EE195:EE258" si="331">EB195+EA195+EC195</f>
        <v>18.152431751906136</v>
      </c>
      <c r="EF195">
        <f t="shared" si="326"/>
        <v>72.609727007624542</v>
      </c>
      <c r="EG195">
        <f t="shared" si="327"/>
        <v>0</v>
      </c>
      <c r="EH195" s="1"/>
      <c r="EI195">
        <f t="shared" si="328"/>
        <v>72.609727007624556</v>
      </c>
      <c r="EK195">
        <f t="shared" ref="EK195:EK258" si="332">DY195</f>
        <v>4.8250000000000168E-2</v>
      </c>
      <c r="EL195">
        <f t="shared" ref="EL195:EL258" si="333">ROUND(DY195,2)</f>
        <v>0.05</v>
      </c>
      <c r="EM195">
        <f t="shared" ref="EM195:EM258" si="334">EF195</f>
        <v>72.609727007624542</v>
      </c>
    </row>
    <row r="196" spans="6:143" x14ac:dyDescent="0.2">
      <c r="F196">
        <f>F195+Sourcedata!$C$36*3600/4000</f>
        <v>171.0000000000006</v>
      </c>
      <c r="G196">
        <f t="shared" si="285"/>
        <v>0</v>
      </c>
      <c r="H196" s="1">
        <f t="shared" si="234"/>
        <v>0</v>
      </c>
      <c r="I196" s="1" t="e">
        <f t="shared" si="235"/>
        <v>#DIV/0!</v>
      </c>
      <c r="J196" s="1">
        <f t="shared" si="236"/>
        <v>0</v>
      </c>
      <c r="K196" s="1" t="e">
        <f>IF(I196&gt;$D$1,Sourcedata!$B$90*(2*G196/1000000)/fluid_kinevisco,(G196*2/1000000)^(4/3)*epsilon^(1/3)/fluid_kinevisco)</f>
        <v>#DIV/0!</v>
      </c>
      <c r="L196" s="1" t="e">
        <f>2+0.6*K196^0.5*Sourcedata!$B$92^(1/3)</f>
        <v>#DIV/0!</v>
      </c>
      <c r="M196" s="1" t="e">
        <f t="shared" si="237"/>
        <v>#DIV/0!</v>
      </c>
      <c r="N196" s="1" t="e">
        <f t="shared" si="238"/>
        <v>#DIV/0!</v>
      </c>
      <c r="O196" s="1">
        <f>IF(G196=0,0,Sourcedata!$C$13*EXP(2*Sourcedata!$C$28*Sourcedata!$C$10/Sourcedata!$C$12/Sourcedata!$C$34/G196*1000000))</f>
        <v>0</v>
      </c>
      <c r="P196" s="1">
        <f t="shared" si="239"/>
        <v>0</v>
      </c>
      <c r="Q196" s="1">
        <f t="shared" si="286"/>
        <v>0</v>
      </c>
      <c r="R196">
        <f t="shared" si="292"/>
        <v>0</v>
      </c>
      <c r="S196">
        <f t="shared" si="287"/>
        <v>0</v>
      </c>
      <c r="T196" s="1">
        <f t="shared" si="240"/>
        <v>0</v>
      </c>
      <c r="U196" s="1" t="e">
        <f t="shared" si="241"/>
        <v>#DIV/0!</v>
      </c>
      <c r="V196" s="1">
        <f t="shared" si="242"/>
        <v>0</v>
      </c>
      <c r="W196" s="1" t="e">
        <f>IF(U196&gt;$D$1,Sourcedata!$B$90*(2*S196/1000000)/fluid_kinevisco,(S196*2/1000000)^(4/3)*epsilon^(1/3)/fluid_kinevisco)</f>
        <v>#DIV/0!</v>
      </c>
      <c r="X196" s="1" t="e">
        <f>2+0.6*W196^0.5*Sourcedata!$B$92^(1/3)</f>
        <v>#DIV/0!</v>
      </c>
      <c r="Y196" s="1" t="e">
        <f t="shared" si="293"/>
        <v>#DIV/0!</v>
      </c>
      <c r="Z196" s="1" t="e">
        <f t="shared" si="243"/>
        <v>#DIV/0!</v>
      </c>
      <c r="AA196" s="1">
        <f>IF(S196=0,0,Sourcedata!$C$13*EXP(2*Sourcedata!$C$28*Sourcedata!$C$10/Sourcedata!$C$12/Sourcedata!$C$34/S196*1000000))</f>
        <v>0</v>
      </c>
      <c r="AB196" s="1">
        <f t="shared" si="244"/>
        <v>0</v>
      </c>
      <c r="AC196" s="1">
        <f t="shared" si="294"/>
        <v>0</v>
      </c>
      <c r="AD196">
        <f t="shared" si="295"/>
        <v>0</v>
      </c>
      <c r="AE196">
        <f t="shared" si="288"/>
        <v>0</v>
      </c>
      <c r="AF196" s="1">
        <f t="shared" si="245"/>
        <v>0</v>
      </c>
      <c r="AG196" s="1" t="e">
        <f t="shared" si="246"/>
        <v>#DIV/0!</v>
      </c>
      <c r="AH196" s="1">
        <f t="shared" si="247"/>
        <v>0</v>
      </c>
      <c r="AI196" s="1" t="e">
        <f>IF(AG196&gt;$D$1,Sourcedata!$B$90*(2*AE196/1000000)/fluid_kinevisco,(AE196*2/1000000)^(4/3)*epsilon^(1/3)/fluid_kinevisco)</f>
        <v>#DIV/0!</v>
      </c>
      <c r="AJ196" s="1" t="e">
        <f>2+0.6*AI196^0.5*Sourcedata!$B$92^(1/3)</f>
        <v>#DIV/0!</v>
      </c>
      <c r="AK196" s="1" t="e">
        <f t="shared" si="296"/>
        <v>#DIV/0!</v>
      </c>
      <c r="AL196" s="1" t="e">
        <f t="shared" si="248"/>
        <v>#DIV/0!</v>
      </c>
      <c r="AM196" s="1">
        <f>IF(AE196=0,0,Sourcedata!$C$13*EXP(2*Sourcedata!$C$28*Sourcedata!$C$10/Sourcedata!$C$12/Sourcedata!$C$34/AE196*1000000))</f>
        <v>0</v>
      </c>
      <c r="AN196" s="1">
        <f t="shared" si="249"/>
        <v>0</v>
      </c>
      <c r="AO196" s="1">
        <f t="shared" si="297"/>
        <v>0</v>
      </c>
      <c r="AP196">
        <f t="shared" si="298"/>
        <v>0</v>
      </c>
      <c r="AQ196">
        <f t="shared" si="289"/>
        <v>0</v>
      </c>
      <c r="AR196" s="1">
        <f t="shared" si="250"/>
        <v>0</v>
      </c>
      <c r="AS196" s="1" t="e">
        <f t="shared" si="251"/>
        <v>#DIV/0!</v>
      </c>
      <c r="AT196" s="1">
        <f t="shared" si="252"/>
        <v>0</v>
      </c>
      <c r="AU196" s="1" t="e">
        <f>IF(AS196&gt;$D$1,Sourcedata!$B$90*(2*AQ196/1000000)/fluid_kinevisco,(AQ196*2/1000000)^(4/3)*epsilon^(1/3)/fluid_kinevisco)</f>
        <v>#DIV/0!</v>
      </c>
      <c r="AV196" s="1" t="e">
        <f>2+0.6*AU196^0.5*Sourcedata!$B$92^(1/3)</f>
        <v>#DIV/0!</v>
      </c>
      <c r="AW196" s="1" t="e">
        <f t="shared" si="299"/>
        <v>#DIV/0!</v>
      </c>
      <c r="AX196" s="1" t="e">
        <f t="shared" si="253"/>
        <v>#DIV/0!</v>
      </c>
      <c r="AY196" s="1">
        <f>IF(AQ196=0,0,Sourcedata!$C$13*EXP(2*Sourcedata!$C$28*Sourcedata!$C$10/Sourcedata!$C$12/Sourcedata!$C$34/AQ196*1000000))</f>
        <v>0</v>
      </c>
      <c r="AZ196" s="1">
        <f t="shared" si="254"/>
        <v>0</v>
      </c>
      <c r="BA196" s="1">
        <f t="shared" si="300"/>
        <v>0</v>
      </c>
      <c r="BB196">
        <f t="shared" si="301"/>
        <v>0</v>
      </c>
      <c r="BC196">
        <f t="shared" si="302"/>
        <v>0</v>
      </c>
      <c r="BD196" s="1">
        <f t="shared" si="255"/>
        <v>0</v>
      </c>
      <c r="BE196" s="1" t="e">
        <f t="shared" si="256"/>
        <v>#DIV/0!</v>
      </c>
      <c r="BF196" s="1">
        <f t="shared" si="257"/>
        <v>0</v>
      </c>
      <c r="BG196" s="1" t="e">
        <f>IF(BE196&gt;$D$1,Sourcedata!$B$90*(2*BC196/1000000)/fluid_kinevisco,(BC196*2/1000000)^(4/3)*epsilon^(1/3)/fluid_kinevisco)</f>
        <v>#DIV/0!</v>
      </c>
      <c r="BH196" s="1" t="e">
        <f>2+0.6*BG196^0.5*Sourcedata!$B$92^(1/3)</f>
        <v>#DIV/0!</v>
      </c>
      <c r="BI196" s="1" t="e">
        <f t="shared" si="303"/>
        <v>#DIV/0!</v>
      </c>
      <c r="BJ196" s="1" t="e">
        <f t="shared" si="258"/>
        <v>#DIV/0!</v>
      </c>
      <c r="BK196" s="1">
        <f>IF(BC196=0,0,Sourcedata!$C$13*EXP(2*Sourcedata!$C$28*Sourcedata!$C$10/Sourcedata!$C$12/Sourcedata!$C$34/BC196*1000000))</f>
        <v>0</v>
      </c>
      <c r="BL196" s="1">
        <f t="shared" si="259"/>
        <v>0</v>
      </c>
      <c r="BM196" s="1">
        <f t="shared" si="304"/>
        <v>0</v>
      </c>
      <c r="BN196">
        <f t="shared" si="305"/>
        <v>0</v>
      </c>
      <c r="BO196">
        <f t="shared" si="306"/>
        <v>18.642327509960079</v>
      </c>
      <c r="BP196" s="1">
        <f t="shared" si="260"/>
        <v>2.2857022583935632E-4</v>
      </c>
      <c r="BQ196" s="1">
        <f t="shared" si="261"/>
        <v>0.15227072886566351</v>
      </c>
      <c r="BR196" s="1">
        <f t="shared" si="262"/>
        <v>1.6552934823195156E-6</v>
      </c>
      <c r="BS196" s="1">
        <f>IF(BQ196&gt;$D$1,Sourcedata!$B$90*(2*BO196/1000000)/fluid_kinevisco,(BO196*2/1000000)^(4/3)*epsilon^(1/3)/fluid_kinevisco)</f>
        <v>9.435779903946194E-2</v>
      </c>
      <c r="BT196" s="1">
        <f>2+0.6*BS196^0.5*Sourcedata!$B$92^(1/3)</f>
        <v>3.9253674339771045</v>
      </c>
      <c r="BU196" s="1">
        <f t="shared" si="307"/>
        <v>9.4983859847596701</v>
      </c>
      <c r="BV196" s="1">
        <f t="shared" si="263"/>
        <v>5.0979997024037011</v>
      </c>
      <c r="BW196" s="1">
        <f>IF(BO196=0,0,Sourcedata!$C$13*EXP(2*Sourcedata!$C$28*Sourcedata!$C$10/Sourcedata!$C$12/Sourcedata!$C$34/BO196*1000000))</f>
        <v>1.5002860470744634</v>
      </c>
      <c r="BX196" s="1">
        <f t="shared" si="264"/>
        <v>-7.5804333700573257E-9</v>
      </c>
      <c r="BY196" s="1">
        <f t="shared" si="308"/>
        <v>6.8223900330516359E-9</v>
      </c>
      <c r="BZ196">
        <f t="shared" si="309"/>
        <v>5.9989693742241297E-7</v>
      </c>
      <c r="CA196">
        <f t="shared" si="290"/>
        <v>31.056905816928182</v>
      </c>
      <c r="CB196" s="1">
        <f t="shared" si="265"/>
        <v>6.3435995638692802E-4</v>
      </c>
      <c r="CC196" s="1">
        <f t="shared" si="266"/>
        <v>0.25245863726222073</v>
      </c>
      <c r="CD196" s="1">
        <f t="shared" si="267"/>
        <v>2.9020097136565771E-6</v>
      </c>
      <c r="CE196" s="1">
        <f>IF(CC196&gt;$D$1,Sourcedata!$B$90*(2*CA196/1000000)/fluid_kinevisco,(CA196*2/1000000)^(4/3)*epsilon^(1/3)/fluid_kinevisco)</f>
        <v>0.18634677064102706</v>
      </c>
      <c r="CF196" s="1">
        <f>2+0.6*CE196^0.5*Sourcedata!$B$92^(1/3)</f>
        <v>4.705737471549833</v>
      </c>
      <c r="CG196" s="1">
        <f t="shared" si="310"/>
        <v>13.199591351916027</v>
      </c>
      <c r="CH196" s="1">
        <f t="shared" si="268"/>
        <v>7.0845207693063648</v>
      </c>
      <c r="CI196" s="1">
        <f>IF(CA196=0,0,Sourcedata!$C$13*EXP(2*Sourcedata!$C$28*Sourcedata!$C$10/Sourcedata!$C$12/Sourcedata!$C$34/CA196*1000000))</f>
        <v>1.5001716970791059</v>
      </c>
      <c r="CJ196" s="1">
        <f t="shared" si="269"/>
        <v>-6.3863057083106356E-9</v>
      </c>
      <c r="CK196" s="1">
        <f t="shared" si="311"/>
        <v>5.7476751374796084E-9</v>
      </c>
      <c r="CL196">
        <f t="shared" si="291"/>
        <v>1.1701312817881393E-6</v>
      </c>
      <c r="CM196">
        <f t="shared" si="312"/>
        <v>42.34097270160543</v>
      </c>
      <c r="CN196" s="1">
        <f t="shared" si="270"/>
        <v>1.1790739715684944E-3</v>
      </c>
      <c r="CO196" s="1">
        <f t="shared" si="271"/>
        <v>0.34198788082923159</v>
      </c>
      <c r="CP196" s="1">
        <f t="shared" si="272"/>
        <v>4.080954683430798E-6</v>
      </c>
      <c r="CQ196" s="1">
        <f>IF(CO196&gt;$D$1,Sourcedata!$B$90*(2*CM196/1000000)/fluid_kinevisco,(CM196*2/1000000)^(4/3)*epsilon^(1/3)/fluid_kinevisco)</f>
        <v>0.28170338486481039</v>
      </c>
      <c r="CR196" s="1">
        <f>2+0.6*CQ196^0.5*Sourcedata!$B$92^(1/3)</f>
        <v>5.3267545032412347</v>
      </c>
      <c r="CS196" s="1">
        <f t="shared" si="313"/>
        <v>15.8974747853845</v>
      </c>
      <c r="CT196" s="1">
        <f t="shared" si="273"/>
        <v>8.5325361440248049</v>
      </c>
      <c r="CU196" s="1">
        <f>IF(CM196=0,0,Sourcedata!$C$13*EXP(2*Sourcedata!$C$28*Sourcedata!$C$10/Sourcedata!$C$12/Sourcedata!$C$34/CM196*1000000))</f>
        <v>1.5001259370851776</v>
      </c>
      <c r="CV196" s="1">
        <f t="shared" si="274"/>
        <v>-5.0459607796308429E-9</v>
      </c>
      <c r="CW196" s="1">
        <f t="shared" si="314"/>
        <v>4.5413647016677876E-9</v>
      </c>
      <c r="CX196">
        <f t="shared" si="315"/>
        <v>1.5181423247896578E-6</v>
      </c>
      <c r="CY196">
        <f t="shared" si="316"/>
        <v>53.174265314322405</v>
      </c>
      <c r="CZ196" s="1">
        <f t="shared" si="275"/>
        <v>1.8596122006350778E-3</v>
      </c>
      <c r="DA196" s="1">
        <f t="shared" si="276"/>
        <v>0.42608902339191623</v>
      </c>
      <c r="DB196" s="1">
        <f t="shared" si="277"/>
        <v>5.2432009923631741E-6</v>
      </c>
      <c r="DC196" s="1">
        <f>IF(DA196&gt;$D$1,Sourcedata!$B$90*(2*CY196/1000000)/fluid_kinevisco,(CY196*2/1000000)^(4/3)*epsilon^(1/3)/fluid_kinevisco)</f>
        <v>0.38169190996450209</v>
      </c>
      <c r="DD196" s="1">
        <f>2+0.6*DC196^0.5*Sourcedata!$B$92^(1/3)</f>
        <v>5.872408799195016</v>
      </c>
      <c r="DE196" s="1">
        <f t="shared" si="317"/>
        <v>18.109865008584375</v>
      </c>
      <c r="DF196" s="1">
        <f t="shared" si="278"/>
        <v>9.719976275176645</v>
      </c>
      <c r="DG196" s="1">
        <f>IF(CY196=0,0,Sourcedata!$C$13*EXP(2*Sourcedata!$C$28*Sourcedata!$C$10/Sourcedata!$C$12/Sourcedata!$C$34/CY196*1000000))</f>
        <v>1.5001002788294553</v>
      </c>
      <c r="DH196" s="1">
        <f t="shared" si="279"/>
        <v>-4.0428429387794015E-9</v>
      </c>
      <c r="DI196" s="1">
        <f t="shared" si="318"/>
        <v>3.6385586449014844E-9</v>
      </c>
      <c r="DJ196">
        <f t="shared" si="319"/>
        <v>1.7401662924944205E-6</v>
      </c>
      <c r="DK196">
        <f t="shared" si="320"/>
        <v>63.771119345773322</v>
      </c>
      <c r="DL196" s="1">
        <f t="shared" si="280"/>
        <v>2.6746531503856435E-3</v>
      </c>
      <c r="DM196" s="1">
        <f t="shared" si="281"/>
        <v>0.50620397314900201</v>
      </c>
      <c r="DN196" s="1">
        <f t="shared" si="282"/>
        <v>6.4034098880266136E-6</v>
      </c>
      <c r="DO196" s="1">
        <f>IF(DM196&gt;$D$1,Sourcedata!$B$90*(2*DK196/1000000)/fluid_kinevisco,(DK196*2/1000000)^(4/3)*epsilon^(1/3)/fluid_kinevisco)</f>
        <v>0.48634338245005504</v>
      </c>
      <c r="DP196" s="1">
        <f>2+0.6*DO196^0.5*Sourcedata!$B$92^(1/3)</f>
        <v>6.3711551960174377</v>
      </c>
      <c r="DQ196" s="1">
        <f t="shared" si="321"/>
        <v>20.018699084786437</v>
      </c>
      <c r="DR196" s="1">
        <f t="shared" si="283"/>
        <v>10.744490920931208</v>
      </c>
      <c r="DS196" s="1">
        <f>IF(DK196=0,0,Sourcedata!$C$13*EXP(2*Sourcedata!$C$28*Sourcedata!$C$10/Sourcedata!$C$12/Sourcedata!$C$34/DK196*1000000))</f>
        <v>1.5000836150207273</v>
      </c>
      <c r="DT196" s="1">
        <f t="shared" si="284"/>
        <v>-3.3125775658382267E-9</v>
      </c>
      <c r="DU196" s="1">
        <f t="shared" si="322"/>
        <v>2.9813198092544228E-9</v>
      </c>
      <c r="DV196">
        <f t="shared" si="323"/>
        <v>1.8902446115931732E-6</v>
      </c>
      <c r="DX196" s="26">
        <f t="shared" ref="DX196:DX259" si="335">IF(DX195+SUM(DU199,DI199,CW199,CK199,BY199,BM199,AC199,BA199,AO199,Q199)-(EB195-EB194)/1000000-(EC195-EC194)/1000000&gt;0,DX195+SUM(DU199,DI199,CW199,CK199,BY199,BM199,AC199,BA199,AO199,Q199)-(EB195-EB194)/1000000-(EC195-EC194)/1000000,0)</f>
        <v>1.817598226467696E-5</v>
      </c>
      <c r="DY196">
        <f t="shared" si="324"/>
        <v>4.8500000000000175E-2</v>
      </c>
      <c r="DZ196" s="1">
        <f t="shared" si="325"/>
        <v>6.8240177353230376</v>
      </c>
      <c r="EA196" s="1">
        <f t="shared" ref="EA196:EA259" si="336">DX196*1000000</f>
        <v>18.175982264676961</v>
      </c>
      <c r="EB196" s="1">
        <f t="shared" si="329"/>
        <v>0</v>
      </c>
      <c r="EC196" s="1"/>
      <c r="ED196" s="1">
        <f t="shared" si="330"/>
        <v>25</v>
      </c>
      <c r="EE196" s="1">
        <f t="shared" si="331"/>
        <v>18.175982264676961</v>
      </c>
      <c r="EF196">
        <f t="shared" si="326"/>
        <v>72.703929058707843</v>
      </c>
      <c r="EG196">
        <f t="shared" si="327"/>
        <v>0</v>
      </c>
      <c r="EH196" s="1"/>
      <c r="EI196">
        <f t="shared" si="328"/>
        <v>72.703929058707843</v>
      </c>
      <c r="EK196">
        <f t="shared" si="332"/>
        <v>4.8500000000000175E-2</v>
      </c>
      <c r="EL196">
        <f t="shared" si="333"/>
        <v>0.05</v>
      </c>
      <c r="EM196">
        <f t="shared" si="334"/>
        <v>72.703929058707843</v>
      </c>
    </row>
    <row r="197" spans="6:143" x14ac:dyDescent="0.2">
      <c r="F197">
        <f>F196+Sourcedata!$C$36*3600/4000</f>
        <v>171.9000000000006</v>
      </c>
      <c r="G197">
        <f t="shared" si="285"/>
        <v>0</v>
      </c>
      <c r="H197" s="1">
        <f t="shared" si="234"/>
        <v>0</v>
      </c>
      <c r="I197" s="1" t="e">
        <f t="shared" si="235"/>
        <v>#DIV/0!</v>
      </c>
      <c r="J197" s="1">
        <f t="shared" si="236"/>
        <v>0</v>
      </c>
      <c r="K197" s="1" t="e">
        <f>IF(I197&gt;$D$1,Sourcedata!$B$90*(2*G197/1000000)/fluid_kinevisco,(G197*2/1000000)^(4/3)*epsilon^(1/3)/fluid_kinevisco)</f>
        <v>#DIV/0!</v>
      </c>
      <c r="L197" s="1" t="e">
        <f>2+0.6*K197^0.5*Sourcedata!$B$92^(1/3)</f>
        <v>#DIV/0!</v>
      </c>
      <c r="M197" s="1" t="e">
        <f t="shared" si="237"/>
        <v>#DIV/0!</v>
      </c>
      <c r="N197" s="1" t="e">
        <f t="shared" si="238"/>
        <v>#DIV/0!</v>
      </c>
      <c r="O197" s="1">
        <f>IF(G197=0,0,Sourcedata!$C$13*EXP(2*Sourcedata!$C$28*Sourcedata!$C$10/Sourcedata!$C$12/Sourcedata!$C$34/G197*1000000))</f>
        <v>0</v>
      </c>
      <c r="P197" s="1">
        <f t="shared" si="239"/>
        <v>0</v>
      </c>
      <c r="Q197" s="1">
        <f t="shared" si="286"/>
        <v>0</v>
      </c>
      <c r="R197">
        <f t="shared" si="292"/>
        <v>0</v>
      </c>
      <c r="S197">
        <f t="shared" si="287"/>
        <v>0</v>
      </c>
      <c r="T197" s="1">
        <f t="shared" si="240"/>
        <v>0</v>
      </c>
      <c r="U197" s="1" t="e">
        <f t="shared" si="241"/>
        <v>#DIV/0!</v>
      </c>
      <c r="V197" s="1">
        <f t="shared" si="242"/>
        <v>0</v>
      </c>
      <c r="W197" s="1" t="e">
        <f>IF(U197&gt;$D$1,Sourcedata!$B$90*(2*S197/1000000)/fluid_kinevisco,(S197*2/1000000)^(4/3)*epsilon^(1/3)/fluid_kinevisco)</f>
        <v>#DIV/0!</v>
      </c>
      <c r="X197" s="1" t="e">
        <f>2+0.6*W197^0.5*Sourcedata!$B$92^(1/3)</f>
        <v>#DIV/0!</v>
      </c>
      <c r="Y197" s="1" t="e">
        <f t="shared" si="293"/>
        <v>#DIV/0!</v>
      </c>
      <c r="Z197" s="1" t="e">
        <f t="shared" si="243"/>
        <v>#DIV/0!</v>
      </c>
      <c r="AA197" s="1">
        <f>IF(S197=0,0,Sourcedata!$C$13*EXP(2*Sourcedata!$C$28*Sourcedata!$C$10/Sourcedata!$C$12/Sourcedata!$C$34/S197*1000000))</f>
        <v>0</v>
      </c>
      <c r="AB197" s="1">
        <f t="shared" si="244"/>
        <v>0</v>
      </c>
      <c r="AC197" s="1">
        <f t="shared" si="294"/>
        <v>0</v>
      </c>
      <c r="AD197">
        <f t="shared" si="295"/>
        <v>0</v>
      </c>
      <c r="AE197">
        <f t="shared" si="288"/>
        <v>0</v>
      </c>
      <c r="AF197" s="1">
        <f t="shared" si="245"/>
        <v>0</v>
      </c>
      <c r="AG197" s="1" t="e">
        <f t="shared" si="246"/>
        <v>#DIV/0!</v>
      </c>
      <c r="AH197" s="1">
        <f t="shared" si="247"/>
        <v>0</v>
      </c>
      <c r="AI197" s="1" t="e">
        <f>IF(AG197&gt;$D$1,Sourcedata!$B$90*(2*AE197/1000000)/fluid_kinevisco,(AE197*2/1000000)^(4/3)*epsilon^(1/3)/fluid_kinevisco)</f>
        <v>#DIV/0!</v>
      </c>
      <c r="AJ197" s="1" t="e">
        <f>2+0.6*AI197^0.5*Sourcedata!$B$92^(1/3)</f>
        <v>#DIV/0!</v>
      </c>
      <c r="AK197" s="1" t="e">
        <f t="shared" si="296"/>
        <v>#DIV/0!</v>
      </c>
      <c r="AL197" s="1" t="e">
        <f t="shared" si="248"/>
        <v>#DIV/0!</v>
      </c>
      <c r="AM197" s="1">
        <f>IF(AE197=0,0,Sourcedata!$C$13*EXP(2*Sourcedata!$C$28*Sourcedata!$C$10/Sourcedata!$C$12/Sourcedata!$C$34/AE197*1000000))</f>
        <v>0</v>
      </c>
      <c r="AN197" s="1">
        <f t="shared" si="249"/>
        <v>0</v>
      </c>
      <c r="AO197" s="1">
        <f t="shared" si="297"/>
        <v>0</v>
      </c>
      <c r="AP197">
        <f t="shared" si="298"/>
        <v>0</v>
      </c>
      <c r="AQ197">
        <f t="shared" si="289"/>
        <v>0</v>
      </c>
      <c r="AR197" s="1">
        <f t="shared" si="250"/>
        <v>0</v>
      </c>
      <c r="AS197" s="1" t="e">
        <f t="shared" si="251"/>
        <v>#DIV/0!</v>
      </c>
      <c r="AT197" s="1">
        <f t="shared" si="252"/>
        <v>0</v>
      </c>
      <c r="AU197" s="1" t="e">
        <f>IF(AS197&gt;$D$1,Sourcedata!$B$90*(2*AQ197/1000000)/fluid_kinevisco,(AQ197*2/1000000)^(4/3)*epsilon^(1/3)/fluid_kinevisco)</f>
        <v>#DIV/0!</v>
      </c>
      <c r="AV197" s="1" t="e">
        <f>2+0.6*AU197^0.5*Sourcedata!$B$92^(1/3)</f>
        <v>#DIV/0!</v>
      </c>
      <c r="AW197" s="1" t="e">
        <f t="shared" si="299"/>
        <v>#DIV/0!</v>
      </c>
      <c r="AX197" s="1" t="e">
        <f t="shared" si="253"/>
        <v>#DIV/0!</v>
      </c>
      <c r="AY197" s="1">
        <f>IF(AQ197=0,0,Sourcedata!$C$13*EXP(2*Sourcedata!$C$28*Sourcedata!$C$10/Sourcedata!$C$12/Sourcedata!$C$34/AQ197*1000000))</f>
        <v>0</v>
      </c>
      <c r="AZ197" s="1">
        <f t="shared" si="254"/>
        <v>0</v>
      </c>
      <c r="BA197" s="1">
        <f t="shared" si="300"/>
        <v>0</v>
      </c>
      <c r="BB197">
        <f t="shared" si="301"/>
        <v>0</v>
      </c>
      <c r="BC197">
        <f t="shared" si="302"/>
        <v>0</v>
      </c>
      <c r="BD197" s="1">
        <f t="shared" si="255"/>
        <v>0</v>
      </c>
      <c r="BE197" s="1" t="e">
        <f t="shared" si="256"/>
        <v>#DIV/0!</v>
      </c>
      <c r="BF197" s="1">
        <f t="shared" si="257"/>
        <v>0</v>
      </c>
      <c r="BG197" s="1" t="e">
        <f>IF(BE197&gt;$D$1,Sourcedata!$B$90*(2*BC197/1000000)/fluid_kinevisco,(BC197*2/1000000)^(4/3)*epsilon^(1/3)/fluid_kinevisco)</f>
        <v>#DIV/0!</v>
      </c>
      <c r="BH197" s="1" t="e">
        <f>2+0.6*BG197^0.5*Sourcedata!$B$92^(1/3)</f>
        <v>#DIV/0!</v>
      </c>
      <c r="BI197" s="1" t="e">
        <f t="shared" si="303"/>
        <v>#DIV/0!</v>
      </c>
      <c r="BJ197" s="1" t="e">
        <f t="shared" si="258"/>
        <v>#DIV/0!</v>
      </c>
      <c r="BK197" s="1">
        <f>IF(BC197=0,0,Sourcedata!$C$13*EXP(2*Sourcedata!$C$28*Sourcedata!$C$10/Sourcedata!$C$12/Sourcedata!$C$34/BC197*1000000))</f>
        <v>0</v>
      </c>
      <c r="BL197" s="1">
        <f t="shared" si="259"/>
        <v>0</v>
      </c>
      <c r="BM197" s="1">
        <f t="shared" si="304"/>
        <v>0</v>
      </c>
      <c r="BN197">
        <f t="shared" si="305"/>
        <v>0</v>
      </c>
      <c r="BO197">
        <f t="shared" si="306"/>
        <v>18.571387301540163</v>
      </c>
      <c r="BP197" s="1">
        <f t="shared" si="260"/>
        <v>2.2683396537709409E-4</v>
      </c>
      <c r="BQ197" s="1">
        <f t="shared" si="261"/>
        <v>0.15169441090339897</v>
      </c>
      <c r="BR197" s="1">
        <f t="shared" si="262"/>
        <v>1.6483659703830319E-6</v>
      </c>
      <c r="BS197" s="1">
        <f>IF(BQ197&gt;$D$1,Sourcedata!$B$90*(2*BO197/1000000)/fluid_kinevisco,(BO197*2/1000000)^(4/3)*epsilon^(1/3)/fluid_kinevisco)</f>
        <v>9.3879352843886141E-2</v>
      </c>
      <c r="BT197" s="1">
        <f>2+0.6*BS197^0.5*Sourcedata!$B$92^(1/3)</f>
        <v>3.9204798919184638</v>
      </c>
      <c r="BU197" s="1">
        <f t="shared" si="307"/>
        <v>9.474037777784579</v>
      </c>
      <c r="BV197" s="1">
        <f t="shared" si="263"/>
        <v>5.0849314661673297</v>
      </c>
      <c r="BW197" s="1">
        <f>IF(BO197=0,0,Sourcedata!$C$13*EXP(2*Sourcedata!$C$28*Sourcedata!$C$10/Sourcedata!$C$12/Sourcedata!$C$34/BO197*1000000))</f>
        <v>1.5002871398404947</v>
      </c>
      <c r="BX197" s="1">
        <f t="shared" si="264"/>
        <v>-7.542055921060735E-9</v>
      </c>
      <c r="BY197" s="1">
        <f t="shared" si="308"/>
        <v>6.7878503289547042E-9</v>
      </c>
      <c r="BZ197">
        <f t="shared" si="309"/>
        <v>5.9307454738936133E-7</v>
      </c>
      <c r="CA197">
        <f t="shared" si="290"/>
        <v>31.005971908886661</v>
      </c>
      <c r="CB197" s="1">
        <f t="shared" si="265"/>
        <v>6.3228093814749668E-4</v>
      </c>
      <c r="CC197" s="1">
        <f t="shared" si="266"/>
        <v>0.25205078291646782</v>
      </c>
      <c r="CD197" s="1">
        <f t="shared" si="267"/>
        <v>2.8967748577698959E-6</v>
      </c>
      <c r="CE197" s="1">
        <f>IF(CC197&gt;$D$1,Sourcedata!$B$90*(2*CA197/1000000)/fluid_kinevisco,(CA197*2/1000000)^(4/3)*epsilon^(1/3)/fluid_kinevisco)</f>
        <v>0.18593939912963961</v>
      </c>
      <c r="CF197" s="1">
        <f>2+0.6*CE197^0.5*Sourcedata!$B$92^(1/3)</f>
        <v>4.702778355545421</v>
      </c>
      <c r="CG197" s="1">
        <f t="shared" si="310"/>
        <v>13.186235695043994</v>
      </c>
      <c r="CH197" s="1">
        <f t="shared" si="268"/>
        <v>7.077352484624285</v>
      </c>
      <c r="CI197" s="1">
        <f>IF(CA197=0,0,Sourcedata!$C$13*EXP(2*Sourcedata!$C$28*Sourcedata!$C$10/Sourcedata!$C$12/Sourcedata!$C$34/CA197*1000000))</f>
        <v>1.50017197914427</v>
      </c>
      <c r="CJ197" s="1">
        <f t="shared" si="269"/>
        <v>-6.3717104213133617E-9</v>
      </c>
      <c r="CK197" s="1">
        <f t="shared" si="311"/>
        <v>5.734539379182062E-9</v>
      </c>
      <c r="CL197">
        <f t="shared" si="291"/>
        <v>1.1643836066506596E-6</v>
      </c>
      <c r="CM197">
        <f t="shared" si="312"/>
        <v>42.298710995898432</v>
      </c>
      <c r="CN197" s="1">
        <f t="shared" si="270"/>
        <v>1.1767214130031095E-3</v>
      </c>
      <c r="CO197" s="1">
        <f t="shared" si="271"/>
        <v>0.34165595574686086</v>
      </c>
      <c r="CP197" s="1">
        <f t="shared" si="272"/>
        <v>4.0764742609584255E-6</v>
      </c>
      <c r="CQ197" s="1">
        <f>IF(CO197&gt;$D$1,Sourcedata!$B$90*(2*CM197/1000000)/fluid_kinevisco,(CM197*2/1000000)^(4/3)*epsilon^(1/3)/fluid_kinevisco)</f>
        <v>0.28132854590536333</v>
      </c>
      <c r="CR197" s="1">
        <f>2+0.6*CQ197^0.5*Sourcedata!$B$92^(1/3)</f>
        <v>5.3245404505210878</v>
      </c>
      <c r="CS197" s="1">
        <f t="shared" si="313"/>
        <v>15.888210969177202</v>
      </c>
      <c r="CT197" s="1">
        <f t="shared" si="273"/>
        <v>8.5275640432548734</v>
      </c>
      <c r="CU197" s="1">
        <f>IF(CM197=0,0,Sourcedata!$C$13*EXP(2*Sourcedata!$C$28*Sourcedata!$C$10/Sourcedata!$C$12/Sourcedata!$C$34/CM197*1000000))</f>
        <v>1.5001260629173734</v>
      </c>
      <c r="CV197" s="1">
        <f t="shared" si="274"/>
        <v>-5.0387396746554708E-9</v>
      </c>
      <c r="CW197" s="1">
        <f t="shared" si="314"/>
        <v>4.5348657071899523E-9</v>
      </c>
      <c r="CX197">
        <f t="shared" si="315"/>
        <v>1.5136009600879901E-6</v>
      </c>
      <c r="CY197">
        <f t="shared" si="316"/>
        <v>53.137178305338473</v>
      </c>
      <c r="CZ197" s="1">
        <f t="shared" si="275"/>
        <v>1.8570190889895112E-3</v>
      </c>
      <c r="DA197" s="1">
        <f t="shared" si="276"/>
        <v>0.42580468428032869</v>
      </c>
      <c r="DB197" s="1">
        <f t="shared" si="277"/>
        <v>5.2391785080964348E-6</v>
      </c>
      <c r="DC197" s="1">
        <f>IF(DA197&gt;$D$1,Sourcedata!$B$90*(2*CY197/1000000)/fluid_kinevisco,(CY197*2/1000000)^(4/3)*epsilon^(1/3)/fluid_kinevisco)</f>
        <v>0.38133699729054416</v>
      </c>
      <c r="DD197" s="1">
        <f>2+0.6*DC197^0.5*Sourcedata!$B$92^(1/3)</f>
        <v>5.8706080188275269</v>
      </c>
      <c r="DE197" s="1">
        <f t="shared" si="317"/>
        <v>18.102785311137495</v>
      </c>
      <c r="DF197" s="1">
        <f t="shared" si="278"/>
        <v>9.7161764406010427</v>
      </c>
      <c r="DG197" s="1">
        <f>IF(CY197=0,0,Sourcedata!$C$13*EXP(2*Sourcedata!$C$28*Sourcedata!$C$10/Sourcedata!$C$12/Sourcedata!$C$34/CY197*1000000))</f>
        <v>1.5001003488212454</v>
      </c>
      <c r="DH197" s="1">
        <f t="shared" si="279"/>
        <v>-4.038712568916762E-9</v>
      </c>
      <c r="DI197" s="1">
        <f t="shared" si="318"/>
        <v>3.6348413120251086E-9</v>
      </c>
      <c r="DJ197">
        <f t="shared" si="319"/>
        <v>1.7365277338495191E-6</v>
      </c>
      <c r="DK197">
        <f t="shared" si="320"/>
        <v>63.737574808332475</v>
      </c>
      <c r="DL197" s="1">
        <f t="shared" si="280"/>
        <v>2.6718400774256388E-3</v>
      </c>
      <c r="DM197" s="1">
        <f t="shared" si="281"/>
        <v>0.50595410019662668</v>
      </c>
      <c r="DN197" s="1">
        <f t="shared" si="282"/>
        <v>6.3997048699536063E-6</v>
      </c>
      <c r="DO197" s="1">
        <f>IF(DM197&gt;$D$1,Sourcedata!$B$90*(2*DK197/1000000)/fluid_kinevisco,(DK197*2/1000000)^(4/3)*epsilon^(1/3)/fluid_kinevisco)</f>
        <v>0.48600231408862116</v>
      </c>
      <c r="DP197" s="1">
        <f>2+0.6*DO197^0.5*Sourcedata!$B$92^(1/3)</f>
        <v>6.3696222007428727</v>
      </c>
      <c r="DQ197" s="1">
        <f t="shared" si="321"/>
        <v>20.012984381051336</v>
      </c>
      <c r="DR197" s="1">
        <f t="shared" si="283"/>
        <v>10.741423709513644</v>
      </c>
      <c r="DS197" s="1">
        <f>IF(DK197=0,0,Sourcedata!$C$13*EXP(2*Sourcedata!$C$28*Sourcedata!$C$10/Sourcedata!$C$12/Sourcedata!$C$34/DK197*1000000))</f>
        <v>1.5000836590278206</v>
      </c>
      <c r="DT197" s="1">
        <f t="shared" si="284"/>
        <v>-3.3099795908520525E-9</v>
      </c>
      <c r="DU197" s="1">
        <f t="shared" si="322"/>
        <v>2.9789816317668661E-9</v>
      </c>
      <c r="DV197">
        <f t="shared" si="323"/>
        <v>1.8872632917839189E-6</v>
      </c>
      <c r="DX197" s="26">
        <f t="shared" si="335"/>
        <v>1.8199472441013062E-5</v>
      </c>
      <c r="DY197">
        <f t="shared" si="324"/>
        <v>4.8750000000000175E-2</v>
      </c>
      <c r="DZ197" s="1">
        <f t="shared" si="325"/>
        <v>6.8005275589869356</v>
      </c>
      <c r="EA197" s="1">
        <f t="shared" si="336"/>
        <v>18.199472441013061</v>
      </c>
      <c r="EB197" s="1">
        <f t="shared" si="329"/>
        <v>0</v>
      </c>
      <c r="EC197" s="1"/>
      <c r="ED197" s="1">
        <f t="shared" si="330"/>
        <v>24.999999999999996</v>
      </c>
      <c r="EE197" s="1">
        <f t="shared" si="331"/>
        <v>18.199472441013061</v>
      </c>
      <c r="EF197">
        <f t="shared" si="326"/>
        <v>72.797889764052243</v>
      </c>
      <c r="EG197">
        <f t="shared" si="327"/>
        <v>0</v>
      </c>
      <c r="EH197" s="1"/>
      <c r="EI197">
        <f t="shared" si="328"/>
        <v>72.797889764052258</v>
      </c>
      <c r="EK197">
        <f t="shared" si="332"/>
        <v>4.8750000000000175E-2</v>
      </c>
      <c r="EL197">
        <f t="shared" si="333"/>
        <v>0.05</v>
      </c>
      <c r="EM197">
        <f t="shared" si="334"/>
        <v>72.797889764052243</v>
      </c>
    </row>
    <row r="198" spans="6:143" x14ac:dyDescent="0.2">
      <c r="F198">
        <f>F197+Sourcedata!$C$36*3600/4000</f>
        <v>172.80000000000061</v>
      </c>
      <c r="G198">
        <f t="shared" si="285"/>
        <v>0</v>
      </c>
      <c r="H198" s="1">
        <f t="shared" ref="H198:H261" si="337">+(dens*1000-fluid_dens)*(G198*2/1000000)^2*g/18/fluid_visco</f>
        <v>0</v>
      </c>
      <c r="I198" s="1" t="e">
        <f t="shared" ref="I198:I261" si="338">0.5*4/3*PI()*(G198/1000000)^3*dens*1000*Vav^2/(6*PI()*fluid_visco*G198/1000000*Vav+4/3*PI()*(G198/1000000)^3*(dens*1000-fluid_dens)*g)*1000000/G198/2</f>
        <v>#DIV/0!</v>
      </c>
      <c r="J198" s="1">
        <f t="shared" ref="J198:J261" si="339">0.195*(G198*2/1000000)^1.1*epsilon^0.525*fluid_visco^-0.575</f>
        <v>0</v>
      </c>
      <c r="K198" s="1" t="e">
        <f>IF(I198&gt;$D$1,Sourcedata!$B$90*(2*G198/1000000)/fluid_kinevisco,(G198*2/1000000)^(4/3)*epsilon^(1/3)/fluid_kinevisco)</f>
        <v>#DIV/0!</v>
      </c>
      <c r="L198" s="1" t="e">
        <f>2+0.6*K198^0.5*Sourcedata!$B$92^(1/3)</f>
        <v>#DIV/0!</v>
      </c>
      <c r="M198" s="1" t="e">
        <f t="shared" ref="M198:M261" si="340">2*G198/L198</f>
        <v>#DIV/0!</v>
      </c>
      <c r="N198" s="1" t="e">
        <f t="shared" ref="N198:N261" si="341">M198*hmicr</f>
        <v>#DIV/0!</v>
      </c>
      <c r="O198" s="1">
        <f>IF(G198=0,0,Sourcedata!$C$13*EXP(2*Sourcedata!$C$28*Sourcedata!$C$10/Sourcedata!$C$12/Sourcedata!$C$34/G198*1000000))</f>
        <v>0</v>
      </c>
      <c r="P198" s="1">
        <f t="shared" ref="P198:P261" si="342">IF(G198=0,0,-G$4*4*PI()*(G198/1000000)^2*(fu*Du/(M198/1000000)+Dmic/(N198/1000000)*(1-fu)/fu)*(O198-$EA194*fu/V))</f>
        <v>0</v>
      </c>
      <c r="Q198" s="1">
        <f t="shared" si="286"/>
        <v>0</v>
      </c>
      <c r="R198">
        <f t="shared" si="292"/>
        <v>0</v>
      </c>
      <c r="S198">
        <f t="shared" si="287"/>
        <v>0</v>
      </c>
      <c r="T198" s="1">
        <f t="shared" ref="T198:T261" si="343">+(dens*1000-fluid_dens)*(S198*2/1000000)^2*g/18/fluid_visco</f>
        <v>0</v>
      </c>
      <c r="U198" s="1" t="e">
        <f t="shared" ref="U198:U261" si="344">0.5*4/3*PI()*(S198/1000000)^3*dens*1000*Vav^2/(6*PI()*fluid_visco*S198/1000000*Vav+4/3*PI()*(S198/1000000)^3*(dens*1000-fluid_dens)*g)*1000000/S198/2</f>
        <v>#DIV/0!</v>
      </c>
      <c r="V198" s="1">
        <f t="shared" ref="V198:V261" si="345">0.195*(S198*2/1000000)^1.1*epsilon^0.525*fluid_visco^-0.575</f>
        <v>0</v>
      </c>
      <c r="W198" s="1" t="e">
        <f>IF(U198&gt;$D$1,Sourcedata!$B$90*(2*S198/1000000)/fluid_kinevisco,(S198*2/1000000)^(4/3)*epsilon^(1/3)/fluid_kinevisco)</f>
        <v>#DIV/0!</v>
      </c>
      <c r="X198" s="1" t="e">
        <f>2+0.6*W198^0.5*Sourcedata!$B$92^(1/3)</f>
        <v>#DIV/0!</v>
      </c>
      <c r="Y198" s="1" t="e">
        <f t="shared" si="293"/>
        <v>#DIV/0!</v>
      </c>
      <c r="Z198" s="1" t="e">
        <f t="shared" ref="Z198:Z261" si="346">Y198*hmicr</f>
        <v>#DIV/0!</v>
      </c>
      <c r="AA198" s="1">
        <f>IF(S198=0,0,Sourcedata!$C$13*EXP(2*Sourcedata!$C$28*Sourcedata!$C$10/Sourcedata!$C$12/Sourcedata!$C$34/S198*1000000))</f>
        <v>0</v>
      </c>
      <c r="AB198" s="1">
        <f t="shared" ref="AB198:AB261" si="347">IF(S198=0,0,-S$4*4*PI()*(S198/1000000)^2*(fu*Du/(Y198/1000000)+Dmic/(Z198/1000000)*(1-fu)/fu)*(AA198-$EA194*fu/V))</f>
        <v>0</v>
      </c>
      <c r="AC198" s="1">
        <f t="shared" si="294"/>
        <v>0</v>
      </c>
      <c r="AD198">
        <f t="shared" si="295"/>
        <v>0</v>
      </c>
      <c r="AE198">
        <f t="shared" si="288"/>
        <v>0</v>
      </c>
      <c r="AF198" s="1">
        <f t="shared" ref="AF198:AF261" si="348">+(dens*1000-fluid_dens)*(AE198*2/1000000)^2*g/18/fluid_visco</f>
        <v>0</v>
      </c>
      <c r="AG198" s="1" t="e">
        <f t="shared" ref="AG198:AG261" si="349">0.5*4/3*PI()*(AE198/1000000)^3*dens*1000*Vav^2/(6*PI()*fluid_visco*AE198/1000000*Vav+4/3*PI()*(AE198/1000000)^3*(dens*1000-fluid_dens)*g)*1000000/AE198/2</f>
        <v>#DIV/0!</v>
      </c>
      <c r="AH198" s="1">
        <f t="shared" ref="AH198:AH261" si="350">0.195*(AE198*2/1000000)^1.1*epsilon^0.525*fluid_visco^-0.575</f>
        <v>0</v>
      </c>
      <c r="AI198" s="1" t="e">
        <f>IF(AG198&gt;$D$1,Sourcedata!$B$90*(2*AE198/1000000)/fluid_kinevisco,(AE198*2/1000000)^(4/3)*epsilon^(1/3)/fluid_kinevisco)</f>
        <v>#DIV/0!</v>
      </c>
      <c r="AJ198" s="1" t="e">
        <f>2+0.6*AI198^0.5*Sourcedata!$B$92^(1/3)</f>
        <v>#DIV/0!</v>
      </c>
      <c r="AK198" s="1" t="e">
        <f t="shared" si="296"/>
        <v>#DIV/0!</v>
      </c>
      <c r="AL198" s="1" t="e">
        <f t="shared" ref="AL198:AL261" si="351">AK198*hmicr</f>
        <v>#DIV/0!</v>
      </c>
      <c r="AM198" s="1">
        <f>IF(AE198=0,0,Sourcedata!$C$13*EXP(2*Sourcedata!$C$28*Sourcedata!$C$10/Sourcedata!$C$12/Sourcedata!$C$34/AE198*1000000))</f>
        <v>0</v>
      </c>
      <c r="AN198" s="1">
        <f t="shared" ref="AN198:AN261" si="352">IF(AE198=0,0,-AE$4*4*PI()*(AE198/1000000)^2*(fu*Du/(AK198/1000000)+Dmic/(AL198/1000000)*(1-fu)/fu)*(AM198-$EA194*fu/V))</f>
        <v>0</v>
      </c>
      <c r="AO198" s="1">
        <f t="shared" si="297"/>
        <v>0</v>
      </c>
      <c r="AP198">
        <f t="shared" si="298"/>
        <v>0</v>
      </c>
      <c r="AQ198">
        <f t="shared" si="289"/>
        <v>0</v>
      </c>
      <c r="AR198" s="1">
        <f t="shared" ref="AR198:AR261" si="353">+(dens*1000-fluid_dens)*(AQ198*2/1000000)^2*g/18/fluid_visco</f>
        <v>0</v>
      </c>
      <c r="AS198" s="1" t="e">
        <f t="shared" ref="AS198:AS261" si="354">0.5*4/3*PI()*(AQ198/1000000)^3*dens*1000*Vav^2/(6*PI()*fluid_visco*AQ198/1000000*Vav+4/3*PI()*(AQ198/1000000)^3*(dens*1000-fluid_dens)*g)*1000000/AQ198/2</f>
        <v>#DIV/0!</v>
      </c>
      <c r="AT198" s="1">
        <f t="shared" ref="AT198:AT261" si="355">0.195*(AQ198*2/1000000)^1.1*epsilon^0.525*fluid_visco^-0.575</f>
        <v>0</v>
      </c>
      <c r="AU198" s="1" t="e">
        <f>IF(AS198&gt;$D$1,Sourcedata!$B$90*(2*AQ198/1000000)/fluid_kinevisco,(AQ198*2/1000000)^(4/3)*epsilon^(1/3)/fluid_kinevisco)</f>
        <v>#DIV/0!</v>
      </c>
      <c r="AV198" s="1" t="e">
        <f>2+0.6*AU198^0.5*Sourcedata!$B$92^(1/3)</f>
        <v>#DIV/0!</v>
      </c>
      <c r="AW198" s="1" t="e">
        <f t="shared" si="299"/>
        <v>#DIV/0!</v>
      </c>
      <c r="AX198" s="1" t="e">
        <f t="shared" ref="AX198:AX261" si="356">AW198*hmicr</f>
        <v>#DIV/0!</v>
      </c>
      <c r="AY198" s="1">
        <f>IF(AQ198=0,0,Sourcedata!$C$13*EXP(2*Sourcedata!$C$28*Sourcedata!$C$10/Sourcedata!$C$12/Sourcedata!$C$34/AQ198*1000000))</f>
        <v>0</v>
      </c>
      <c r="AZ198" s="1">
        <f t="shared" ref="AZ198:AZ261" si="357">IF(AQ198=0,0,-AQ$4*4*PI()*(AQ198/1000000)^2*(fu*Du/(AW198/1000000)+Dmic/(AX198/1000000)*(1-fu)/fu)*(AY198-$EA194*fu/V))</f>
        <v>0</v>
      </c>
      <c r="BA198" s="1">
        <f t="shared" si="300"/>
        <v>0</v>
      </c>
      <c r="BB198">
        <f t="shared" si="301"/>
        <v>0</v>
      </c>
      <c r="BC198">
        <f t="shared" si="302"/>
        <v>0</v>
      </c>
      <c r="BD198" s="1">
        <f t="shared" ref="BD198:BD261" si="358">+(dens*1000-fluid_dens)*(BC198*2/1000000)^2*g/18/fluid_visco</f>
        <v>0</v>
      </c>
      <c r="BE198" s="1" t="e">
        <f t="shared" ref="BE198:BE261" si="359">0.5*4/3*PI()*(BC198/1000000)^3*dens*1000*Vav^2/(6*PI()*fluid_visco*BC198/1000000*Vav+4/3*PI()*(BC198/1000000)^3*(dens*1000-fluid_dens)*g)*1000000/BC198/2</f>
        <v>#DIV/0!</v>
      </c>
      <c r="BF198" s="1">
        <f t="shared" ref="BF198:BF261" si="360">0.195*(BC198*2/1000000)^1.1*epsilon^0.525*fluid_visco^-0.575</f>
        <v>0</v>
      </c>
      <c r="BG198" s="1" t="e">
        <f>IF(BE198&gt;$D$1,Sourcedata!$B$90*(2*BC198/1000000)/fluid_kinevisco,(BC198*2/1000000)^(4/3)*epsilon^(1/3)/fluid_kinevisco)</f>
        <v>#DIV/0!</v>
      </c>
      <c r="BH198" s="1" t="e">
        <f>2+0.6*BG198^0.5*Sourcedata!$B$92^(1/3)</f>
        <v>#DIV/0!</v>
      </c>
      <c r="BI198" s="1" t="e">
        <f t="shared" si="303"/>
        <v>#DIV/0!</v>
      </c>
      <c r="BJ198" s="1" t="e">
        <f t="shared" ref="BJ198:BJ261" si="361">BI198*hmicr</f>
        <v>#DIV/0!</v>
      </c>
      <c r="BK198" s="1">
        <f>IF(BC198=0,0,Sourcedata!$C$13*EXP(2*Sourcedata!$C$28*Sourcedata!$C$10/Sourcedata!$C$12/Sourcedata!$C$34/BC198*1000000))</f>
        <v>0</v>
      </c>
      <c r="BL198" s="1">
        <f t="shared" ref="BL198:BL261" si="362">IF(BC198=0,0,-BC$4*4*PI()*(BC198/1000000)^2*(fu*Du/(BI198/1000000)+Dmic/(BJ198/1000000)*(1-fu)/fu)*(BK198-$EA194*fu/V))</f>
        <v>0</v>
      </c>
      <c r="BM198" s="1">
        <f t="shared" si="304"/>
        <v>0</v>
      </c>
      <c r="BN198">
        <f t="shared" si="305"/>
        <v>0</v>
      </c>
      <c r="BO198">
        <f t="shared" si="306"/>
        <v>18.500264255541044</v>
      </c>
      <c r="BP198" s="1">
        <f t="shared" ref="BP198:BP261" si="363">+(dens*1000-fluid_dens)*(BO198*2/1000000)^2*g/18/fluid_visco</f>
        <v>2.2509987522067475E-4</v>
      </c>
      <c r="BQ198" s="1">
        <f t="shared" ref="BQ198:BQ261" si="364">0.5*4/3*PI()*(BO198/1000000)^3*dens*1000*Vav^2/(6*PI()*fluid_visco*BO198/1000000*Vav+4/3*PI()*(BO198/1000000)^3*(dens*1000-fluid_dens)*g)*1000000/BO198/2</f>
        <v>0.15111657184575242</v>
      </c>
      <c r="BR198" s="1">
        <f t="shared" ref="BR198:BR261" si="365">0.195*(BO198*2/1000000)^1.1*epsilon^0.525*fluid_visco^-0.575</f>
        <v>1.6414232598024136E-6</v>
      </c>
      <c r="BS198" s="1">
        <f>IF(BQ198&gt;$D$1,Sourcedata!$B$90*(2*BO198/1000000)/fluid_kinevisco,(BO198*2/1000000)^(4/3)*epsilon^(1/3)/fluid_kinevisco)</f>
        <v>9.3400284696832994E-2</v>
      </c>
      <c r="BT198" s="1">
        <f>2+0.6*BS198^0.5*Sourcedata!$B$92^(1/3)</f>
        <v>3.9155735016090372</v>
      </c>
      <c r="BU198" s="1">
        <f t="shared" si="307"/>
        <v>9.4495808840971467</v>
      </c>
      <c r="BV198" s="1">
        <f t="shared" ref="BV198:BV261" si="366">BU198*hmicr</f>
        <v>5.0718048953014687</v>
      </c>
      <c r="BW198" s="1">
        <f>IF(BO198=0,0,Sourcedata!$C$13*EXP(2*Sourcedata!$C$28*Sourcedata!$C$10/Sourcedata!$C$12/Sourcedata!$C$34/BO198*1000000))</f>
        <v>1.5002882438367333</v>
      </c>
      <c r="BX198" s="1">
        <f t="shared" ref="BX198:BX261" si="367">IF(BO198=0,0,-BO$4*4*PI()*(BO198/1000000)^2*(fu*Du/(BU198/1000000)+Dmic/(BV198/1000000)*(1-fu)/fu)*(BW198-$EA194*fu/V))</f>
        <v>-7.5036417268441488E-9</v>
      </c>
      <c r="BY198" s="1">
        <f t="shared" si="308"/>
        <v>6.7532775541597764E-9</v>
      </c>
      <c r="BZ198">
        <f t="shared" si="309"/>
        <v>5.862866970604066E-7</v>
      </c>
      <c r="CA198">
        <f t="shared" si="290"/>
        <v>30.954987089934288</v>
      </c>
      <c r="CB198" s="1">
        <f t="shared" ref="CB198:CB261" si="368">+(dens*1000-fluid_dens)*(CA198*2/1000000)^2*g/18/fluid_visco</f>
        <v>6.3020325937368732E-4</v>
      </c>
      <c r="CC198" s="1">
        <f t="shared" ref="CC198:CC261" si="369">0.5*4/3*PI()*(CA198/1000000)^3*dens*1000*Vav^2/(6*PI()*fluid_visco*CA198/1000000*Vav+4/3*PI()*(CA198/1000000)^3*(dens*1000-fluid_dens)*g)*1000000/CA198/2</f>
        <v>0.25164249071392392</v>
      </c>
      <c r="CD198" s="1">
        <f t="shared" ref="CD198:CD261" si="370">0.195*(CA198*2/1000000)^1.1*epsilon^0.525*fluid_visco^-0.575</f>
        <v>2.8915356305472176E-6</v>
      </c>
      <c r="CE198" s="1">
        <f>IF(CC198&gt;$D$1,Sourcedata!$B$90*(2*CA198/1000000)/fluid_kinevisco,(CA198*2/1000000)^(4/3)*epsilon^(1/3)/fluid_kinevisco)</f>
        <v>0.18553184376904741</v>
      </c>
      <c r="CF198" s="1">
        <f>2+0.6*CE198^0.5*Sourcedata!$B$92^(1/3)</f>
        <v>4.6998146585585214</v>
      </c>
      <c r="CG198" s="1">
        <f t="shared" si="310"/>
        <v>13.172854394827766</v>
      </c>
      <c r="CH198" s="1">
        <f t="shared" ref="CH198:CH261" si="371">CG198*hmicr</f>
        <v>7.0701704365763787</v>
      </c>
      <c r="CI198" s="1">
        <f>IF(CA198=0,0,Sourcedata!$C$13*EXP(2*Sourcedata!$C$28*Sourcedata!$C$10/Sourcedata!$C$12/Sourcedata!$C$34/CA198*1000000))</f>
        <v>1.5001722624210476</v>
      </c>
      <c r="CJ198" s="1">
        <f t="shared" ref="CJ198:CJ261" si="372">IF(CA198=0,0,-CA$4*4*PI()*(CA198/1000000)^2*(fu*Du/(CG198/1000000)+Dmic/(CH198/1000000)*(1-fu)/fu)*(CI198-$EA194*fu/V))</f>
        <v>-6.3571124575850689E-9</v>
      </c>
      <c r="CK198" s="1">
        <f t="shared" si="311"/>
        <v>5.7214012118265983E-9</v>
      </c>
      <c r="CL198">
        <f t="shared" si="291"/>
        <v>1.1586490672714777E-6</v>
      </c>
      <c r="CM198">
        <f t="shared" si="312"/>
        <v>42.256425332616999</v>
      </c>
      <c r="CN198" s="1">
        <f t="shared" ref="CN198:CN261" si="373">+(dens*1000-fluid_dens)*(CM198*2/1000000)^2*g/18/fluid_visco</f>
        <v>1.1743698721297811E-3</v>
      </c>
      <c r="CO198" s="1">
        <f t="shared" ref="CO198:CO261" si="374">0.5*4/3*PI()*(CM198/1000000)^3*dens*1000*Vav^2/(6*PI()*fluid_visco*CM198/1000000*Vav+4/3*PI()*(CM198/1000000)^3*(dens*1000-fluid_dens)*g)*1000000/CM198/2</f>
        <v>0.341323814766822</v>
      </c>
      <c r="CP198" s="1">
        <f t="shared" ref="CP198:CP261" si="375">0.195*(CM198*2/1000000)^1.1*epsilon^0.525*fluid_visco^-0.575</f>
        <v>4.0719917466054944E-6</v>
      </c>
      <c r="CQ198" s="1">
        <f>IF(CO198&gt;$D$1,Sourcedata!$B$90*(2*CM198/1000000)/fluid_kinevisco,(CM198*2/1000000)^(4/3)*epsilon^(1/3)/fluid_kinevisco)</f>
        <v>0.28095361937732416</v>
      </c>
      <c r="CR198" s="1">
        <f>2+0.6*CQ198^0.5*Sourcedata!$B$92^(1/3)</f>
        <v>5.322324404562905</v>
      </c>
      <c r="CS198" s="1">
        <f t="shared" si="313"/>
        <v>15.878936389668379</v>
      </c>
      <c r="CT198" s="1">
        <f t="shared" ref="CT198:CT261" si="376">CS198*hmicr</f>
        <v>8.5225861655763122</v>
      </c>
      <c r="CU198" s="1">
        <f>IF(CM198=0,0,Sourcedata!$C$13*EXP(2*Sourcedata!$C$28*Sourcedata!$C$10/Sourcedata!$C$12/Sourcedata!$C$34/CM198*1000000))</f>
        <v>1.5001261890728217</v>
      </c>
      <c r="CV198" s="1">
        <f t="shared" ref="CV198:CV261" si="377">IF(CM198=0,0,-CM$4*4*PI()*(CM198/1000000)^2*(fu*Du/(CS198/1000000)+Dmic/(CT198/1000000)*(1-fu)/fu)*(CU198-$EA194*fu/V))</f>
        <v>-5.0315185008963275E-9</v>
      </c>
      <c r="CW198" s="1">
        <f t="shared" si="314"/>
        <v>4.5283666508067231E-9</v>
      </c>
      <c r="CX198">
        <f t="shared" si="315"/>
        <v>1.5090660943808001E-6</v>
      </c>
      <c r="CY198">
        <f t="shared" si="316"/>
        <v>53.100077423743613</v>
      </c>
      <c r="CZ198" s="1">
        <f t="shared" ref="CZ198:CZ261" si="378">+(dens*1000-fluid_dens)*(CY198*2/1000000)^2*g/18/fluid_visco</f>
        <v>1.8544268176175105E-3</v>
      </c>
      <c r="DA198" s="1">
        <f t="shared" ref="DA198:DA261" si="379">0.5*4/3*PI()*(CY198/1000000)^3*dens*1000*Vav^2/(6*PI()*fluid_visco*CY198/1000000*Vav+4/3*PI()*(CY198/1000000)^3*(dens*1000-fluid_dens)*g)*1000000/CY198/2</f>
        <v>0.42552021268966417</v>
      </c>
      <c r="DB198" s="1">
        <f t="shared" ref="DB198:DB261" si="380">0.195*(CY198*2/1000000)^1.1*epsilon^0.525*fluid_visco^-0.575</f>
        <v>5.2351548000925483E-6</v>
      </c>
      <c r="DC198" s="1">
        <f>IF(DA198&gt;$D$1,Sourcedata!$B$90*(2*CY198/1000000)/fluid_kinevisco,(CY198*2/1000000)^(4/3)*epsilon^(1/3)/fluid_kinevisco)</f>
        <v>0.38098203446642226</v>
      </c>
      <c r="DD198" s="1">
        <f>2+0.6*DC198^0.5*Sourcedata!$B$92^(1/3)</f>
        <v>5.8688061456331475</v>
      </c>
      <c r="DE198" s="1">
        <f t="shared" si="317"/>
        <v>18.095699911047237</v>
      </c>
      <c r="DF198" s="1">
        <f t="shared" ref="DF198:DF261" si="381">DE198*hmicr</f>
        <v>9.7123735452870914</v>
      </c>
      <c r="DG198" s="1">
        <f>IF(CY198=0,0,Sourcedata!$C$13*EXP(2*Sourcedata!$C$28*Sourcedata!$C$10/Sourcedata!$C$12/Sourcedata!$C$34/CY198*1000000))</f>
        <v>1.5001004189370444</v>
      </c>
      <c r="DH198" s="1">
        <f t="shared" ref="DH198:DH261" si="382">IF(CY198=0,0,-CY$4*4*PI()*(CY198/1000000)^2*(fu*Du/(DE198/1000000)+Dmic/(DF198/1000000)*(1-fu)/fu)*(DG198-$EA194*fu/V))</f>
        <v>-4.0345824500209511E-9</v>
      </c>
      <c r="DI198" s="1">
        <f t="shared" si="318"/>
        <v>3.6311242050188789E-9</v>
      </c>
      <c r="DJ198">
        <f t="shared" si="319"/>
        <v>1.7328928925374941E-6</v>
      </c>
      <c r="DK198">
        <f t="shared" si="320"/>
        <v>63.704021275043928</v>
      </c>
      <c r="DL198" s="1">
        <f t="shared" ref="DL198:DL261" si="383">+(dens*1000-fluid_dens)*(DK198*2/1000000)^2*g/18/fluid_visco</f>
        <v>2.6690277307683933E-3</v>
      </c>
      <c r="DM198" s="1">
        <f t="shared" ref="DM198:DM261" si="384">0.5*4/3*PI()*(DK198/1000000)^3*dens*1000*Vav^2/(6*PI()*fluid_visco*DK198/1000000*Vav+4/3*PI()*(DK198/1000000)^3*(dens*1000-fluid_dens)*g)*1000000/DK198/2</f>
        <v>0.50570413540272441</v>
      </c>
      <c r="DN198" s="1">
        <f t="shared" ref="DN198:DN261" si="385">0.195*(DK198*2/1000000)^1.1*epsilon^0.525*fluid_visco^-0.575</f>
        <v>6.3959990533480603E-6</v>
      </c>
      <c r="DO198" s="1">
        <f>IF(DM198&gt;$D$1,Sourcedata!$B$90*(2*DK198/1000000)/fluid_kinevisco,(DK198*2/1000000)^(4/3)*epsilon^(1/3)/fluid_kinevisco)</f>
        <v>0.48566121411336671</v>
      </c>
      <c r="DP198" s="1">
        <f>2+0.6*DO198^0.5*Sourcedata!$B$92^(1/3)</f>
        <v>6.3680885252895161</v>
      </c>
      <c r="DQ198" s="1">
        <f t="shared" si="321"/>
        <v>20.007266237602348</v>
      </c>
      <c r="DR198" s="1">
        <f t="shared" ref="DR198:DR261" si="386">DQ198*hmicr</f>
        <v>10.738354651923437</v>
      </c>
      <c r="DS198" s="1">
        <f>IF(DK198=0,0,Sourcedata!$C$13*EXP(2*Sourcedata!$C$28*Sourcedata!$C$10/Sourcedata!$C$12/Sourcedata!$C$34/DK198*1000000))</f>
        <v>1.5000837030930814</v>
      </c>
      <c r="DT198" s="1">
        <f t="shared" ref="DT198:DT261" si="387">IF(DK198=0,0,-DK$4*4*PI()*(DK198/1000000)^2*(fu*Du/(DQ198/1000000)+Dmic/(DR198/1000000)*(1-fu)/fu)*(DS198-$EA194*fu/V))</f>
        <v>-3.3073818740651407E-9</v>
      </c>
      <c r="DU198" s="1">
        <f t="shared" si="322"/>
        <v>2.9766436866586456E-9</v>
      </c>
      <c r="DV198">
        <f t="shared" si="323"/>
        <v>1.8842843101521521E-6</v>
      </c>
      <c r="DX198" s="26">
        <f t="shared" si="335"/>
        <v>1.8222902244600676E-5</v>
      </c>
      <c r="DY198">
        <f t="shared" si="324"/>
        <v>4.9000000000000175E-2</v>
      </c>
      <c r="DZ198" s="1">
        <f t="shared" si="325"/>
        <v>6.7770977553993221</v>
      </c>
      <c r="EA198" s="1">
        <f t="shared" si="336"/>
        <v>18.222902244600675</v>
      </c>
      <c r="EB198" s="1">
        <f t="shared" si="329"/>
        <v>0</v>
      </c>
      <c r="EC198" s="1"/>
      <c r="ED198" s="1">
        <f t="shared" si="330"/>
        <v>24.999999999999996</v>
      </c>
      <c r="EE198" s="1">
        <f t="shared" si="331"/>
        <v>18.222902244600675</v>
      </c>
      <c r="EF198">
        <f t="shared" si="326"/>
        <v>72.891608978402701</v>
      </c>
      <c r="EG198">
        <f t="shared" si="327"/>
        <v>0</v>
      </c>
      <c r="EH198" s="1"/>
      <c r="EI198">
        <f t="shared" si="328"/>
        <v>72.891608978402715</v>
      </c>
      <c r="EK198">
        <f t="shared" si="332"/>
        <v>4.9000000000000175E-2</v>
      </c>
      <c r="EL198">
        <f t="shared" si="333"/>
        <v>0.05</v>
      </c>
      <c r="EM198">
        <f t="shared" si="334"/>
        <v>72.891608978402701</v>
      </c>
    </row>
    <row r="199" spans="6:143" x14ac:dyDescent="0.2">
      <c r="F199">
        <f>F198+Sourcedata!$C$36*3600/4000</f>
        <v>173.70000000000061</v>
      </c>
      <c r="G199">
        <f t="shared" ref="G199:G262" si="388">(R199/dens/1000/G$4*3/4/PI())^(1/3)*1000000</f>
        <v>0</v>
      </c>
      <c r="H199" s="1">
        <f t="shared" si="337"/>
        <v>0</v>
      </c>
      <c r="I199" s="1" t="e">
        <f t="shared" si="338"/>
        <v>#DIV/0!</v>
      </c>
      <c r="J199" s="1">
        <f t="shared" si="339"/>
        <v>0</v>
      </c>
      <c r="K199" s="1" t="e">
        <f>IF(I199&gt;$D$1,Sourcedata!$B$90*(2*G199/1000000)/fluid_kinevisco,(G199*2/1000000)^(4/3)*epsilon^(1/3)/fluid_kinevisco)</f>
        <v>#DIV/0!</v>
      </c>
      <c r="L199" s="1" t="e">
        <f>2+0.6*K199^0.5*Sourcedata!$B$92^(1/3)</f>
        <v>#DIV/0!</v>
      </c>
      <c r="M199" s="1" t="e">
        <f t="shared" si="340"/>
        <v>#DIV/0!</v>
      </c>
      <c r="N199" s="1" t="e">
        <f t="shared" si="341"/>
        <v>#DIV/0!</v>
      </c>
      <c r="O199" s="1">
        <f>IF(G199=0,0,Sourcedata!$C$13*EXP(2*Sourcedata!$C$28*Sourcedata!$C$10/Sourcedata!$C$12/Sourcedata!$C$34/G199*1000000))</f>
        <v>0</v>
      </c>
      <c r="P199" s="1">
        <f t="shared" si="342"/>
        <v>0</v>
      </c>
      <c r="Q199" s="1">
        <f t="shared" ref="Q199:Q262" si="389">IF(-P199*($F200-$F199)&lt;R199,-P199*($F200-$F199),R199)</f>
        <v>0</v>
      </c>
      <c r="R199">
        <f t="shared" si="292"/>
        <v>0</v>
      </c>
      <c r="S199">
        <f t="shared" ref="S199:S262" si="390">(AD199/dens/1000/S$4*3/4/PI())^(1/3)*1000000</f>
        <v>0</v>
      </c>
      <c r="T199" s="1">
        <f t="shared" si="343"/>
        <v>0</v>
      </c>
      <c r="U199" s="1" t="e">
        <f t="shared" si="344"/>
        <v>#DIV/0!</v>
      </c>
      <c r="V199" s="1">
        <f t="shared" si="345"/>
        <v>0</v>
      </c>
      <c r="W199" s="1" t="e">
        <f>IF(U199&gt;$D$1,Sourcedata!$B$90*(2*S199/1000000)/fluid_kinevisco,(S199*2/1000000)^(4/3)*epsilon^(1/3)/fluid_kinevisco)</f>
        <v>#DIV/0!</v>
      </c>
      <c r="X199" s="1" t="e">
        <f>2+0.6*W199^0.5*Sourcedata!$B$92^(1/3)</f>
        <v>#DIV/0!</v>
      </c>
      <c r="Y199" s="1" t="e">
        <f t="shared" si="293"/>
        <v>#DIV/0!</v>
      </c>
      <c r="Z199" s="1" t="e">
        <f t="shared" si="346"/>
        <v>#DIV/0!</v>
      </c>
      <c r="AA199" s="1">
        <f>IF(S199=0,0,Sourcedata!$C$13*EXP(2*Sourcedata!$C$28*Sourcedata!$C$10/Sourcedata!$C$12/Sourcedata!$C$34/S199*1000000))</f>
        <v>0</v>
      </c>
      <c r="AB199" s="1">
        <f t="shared" si="347"/>
        <v>0</v>
      </c>
      <c r="AC199" s="1">
        <f t="shared" si="294"/>
        <v>0</v>
      </c>
      <c r="AD199">
        <f t="shared" si="295"/>
        <v>0</v>
      </c>
      <c r="AE199">
        <f t="shared" ref="AE199:AE262" si="391">(AP199/dens/1000/AE$4*3/4/PI())^(1/3)*1000000</f>
        <v>0</v>
      </c>
      <c r="AF199" s="1">
        <f t="shared" si="348"/>
        <v>0</v>
      </c>
      <c r="AG199" s="1" t="e">
        <f t="shared" si="349"/>
        <v>#DIV/0!</v>
      </c>
      <c r="AH199" s="1">
        <f t="shared" si="350"/>
        <v>0</v>
      </c>
      <c r="AI199" s="1" t="e">
        <f>IF(AG199&gt;$D$1,Sourcedata!$B$90*(2*AE199/1000000)/fluid_kinevisco,(AE199*2/1000000)^(4/3)*epsilon^(1/3)/fluid_kinevisco)</f>
        <v>#DIV/0!</v>
      </c>
      <c r="AJ199" s="1" t="e">
        <f>2+0.6*AI199^0.5*Sourcedata!$B$92^(1/3)</f>
        <v>#DIV/0!</v>
      </c>
      <c r="AK199" s="1" t="e">
        <f t="shared" si="296"/>
        <v>#DIV/0!</v>
      </c>
      <c r="AL199" s="1" t="e">
        <f t="shared" si="351"/>
        <v>#DIV/0!</v>
      </c>
      <c r="AM199" s="1">
        <f>IF(AE199=0,0,Sourcedata!$C$13*EXP(2*Sourcedata!$C$28*Sourcedata!$C$10/Sourcedata!$C$12/Sourcedata!$C$34/AE199*1000000))</f>
        <v>0</v>
      </c>
      <c r="AN199" s="1">
        <f t="shared" si="352"/>
        <v>0</v>
      </c>
      <c r="AO199" s="1">
        <f t="shared" si="297"/>
        <v>0</v>
      </c>
      <c r="AP199">
        <f t="shared" si="298"/>
        <v>0</v>
      </c>
      <c r="AQ199">
        <f t="shared" ref="AQ199:AQ262" si="392">(BB199/dens/1000/AQ$4*3/4/PI())^(1/3)*1000000</f>
        <v>0</v>
      </c>
      <c r="AR199" s="1">
        <f t="shared" si="353"/>
        <v>0</v>
      </c>
      <c r="AS199" s="1" t="e">
        <f t="shared" si="354"/>
        <v>#DIV/0!</v>
      </c>
      <c r="AT199" s="1">
        <f t="shared" si="355"/>
        <v>0</v>
      </c>
      <c r="AU199" s="1" t="e">
        <f>IF(AS199&gt;$D$1,Sourcedata!$B$90*(2*AQ199/1000000)/fluid_kinevisco,(AQ199*2/1000000)^(4/3)*epsilon^(1/3)/fluid_kinevisco)</f>
        <v>#DIV/0!</v>
      </c>
      <c r="AV199" s="1" t="e">
        <f>2+0.6*AU199^0.5*Sourcedata!$B$92^(1/3)</f>
        <v>#DIV/0!</v>
      </c>
      <c r="AW199" s="1" t="e">
        <f t="shared" si="299"/>
        <v>#DIV/0!</v>
      </c>
      <c r="AX199" s="1" t="e">
        <f t="shared" si="356"/>
        <v>#DIV/0!</v>
      </c>
      <c r="AY199" s="1">
        <f>IF(AQ199=0,0,Sourcedata!$C$13*EXP(2*Sourcedata!$C$28*Sourcedata!$C$10/Sourcedata!$C$12/Sourcedata!$C$34/AQ199*1000000))</f>
        <v>0</v>
      </c>
      <c r="AZ199" s="1">
        <f t="shared" si="357"/>
        <v>0</v>
      </c>
      <c r="BA199" s="1">
        <f t="shared" si="300"/>
        <v>0</v>
      </c>
      <c r="BB199">
        <f t="shared" si="301"/>
        <v>0</v>
      </c>
      <c r="BC199">
        <f t="shared" si="302"/>
        <v>0</v>
      </c>
      <c r="BD199" s="1">
        <f t="shared" si="358"/>
        <v>0</v>
      </c>
      <c r="BE199" s="1" t="e">
        <f t="shared" si="359"/>
        <v>#DIV/0!</v>
      </c>
      <c r="BF199" s="1">
        <f t="shared" si="360"/>
        <v>0</v>
      </c>
      <c r="BG199" s="1" t="e">
        <f>IF(BE199&gt;$D$1,Sourcedata!$B$90*(2*BC199/1000000)/fluid_kinevisco,(BC199*2/1000000)^(4/3)*epsilon^(1/3)/fluid_kinevisco)</f>
        <v>#DIV/0!</v>
      </c>
      <c r="BH199" s="1" t="e">
        <f>2+0.6*BG199^0.5*Sourcedata!$B$92^(1/3)</f>
        <v>#DIV/0!</v>
      </c>
      <c r="BI199" s="1" t="e">
        <f t="shared" si="303"/>
        <v>#DIV/0!</v>
      </c>
      <c r="BJ199" s="1" t="e">
        <f t="shared" si="361"/>
        <v>#DIV/0!</v>
      </c>
      <c r="BK199" s="1">
        <f>IF(BC199=0,0,Sourcedata!$C$13*EXP(2*Sourcedata!$C$28*Sourcedata!$C$10/Sourcedata!$C$12/Sourcedata!$C$34/BC199*1000000))</f>
        <v>0</v>
      </c>
      <c r="BL199" s="1">
        <f t="shared" si="362"/>
        <v>0</v>
      </c>
      <c r="BM199" s="1">
        <f t="shared" si="304"/>
        <v>0</v>
      </c>
      <c r="BN199">
        <f t="shared" si="305"/>
        <v>0</v>
      </c>
      <c r="BO199">
        <f t="shared" si="306"/>
        <v>18.42895658286869</v>
      </c>
      <c r="BP199" s="1">
        <f t="shared" si="363"/>
        <v>2.2336796331595801E-4</v>
      </c>
      <c r="BQ199" s="1">
        <f t="shared" si="364"/>
        <v>0.15053719701508991</v>
      </c>
      <c r="BR199" s="1">
        <f t="shared" si="365"/>
        <v>1.6344652057801822E-6</v>
      </c>
      <c r="BS199" s="1">
        <f>IF(BQ199&gt;$D$1,Sourcedata!$B$90*(2*BO199/1000000)/fluid_kinevisco,(BO199*2/1000000)^(4/3)*epsilon^(1/3)/fluid_kinevisco)</f>
        <v>9.2920588863585521E-2</v>
      </c>
      <c r="BT199" s="1">
        <f>2+0.6*BS199^0.5*Sourcedata!$B$92^(1/3)</f>
        <v>3.9106480588873804</v>
      </c>
      <c r="BU199" s="1">
        <f t="shared" si="307"/>
        <v>9.4250141180497415</v>
      </c>
      <c r="BV199" s="1">
        <f t="shared" si="366"/>
        <v>5.0586193534420785</v>
      </c>
      <c r="BW199" s="1">
        <f>IF(BO199=0,0,Sourcedata!$C$13*EXP(2*Sourcedata!$C$28*Sourcedata!$C$10/Sourcedata!$C$12/Sourcedata!$C$34/BO199*1000000))</f>
        <v>1.5002893592541708</v>
      </c>
      <c r="BX199" s="1">
        <f t="shared" si="367"/>
        <v>-7.4651903653515851E-9</v>
      </c>
      <c r="BY199" s="1">
        <f t="shared" si="308"/>
        <v>6.7186713288164694E-9</v>
      </c>
      <c r="BZ199">
        <f t="shared" si="309"/>
        <v>5.7953341950624683E-7</v>
      </c>
      <c r="CA199">
        <f t="shared" ref="CA199:CA262" si="393">(CL199/dens/1000/CA$4*3/4/PI())^(1/3)*1000000</f>
        <v>30.903951153935864</v>
      </c>
      <c r="CB199" s="1">
        <f t="shared" si="368"/>
        <v>6.2812692192893641E-4</v>
      </c>
      <c r="CC199" s="1">
        <f t="shared" si="369"/>
        <v>0.25123375896044531</v>
      </c>
      <c r="CD199" s="1">
        <f t="shared" si="370"/>
        <v>2.8862920146712353E-6</v>
      </c>
      <c r="CE199" s="1">
        <f>IF(CC199&gt;$D$1,Sourcedata!$B$90*(2*CA199/1000000)/fluid_kinevisco,(CA199*2/1000000)^(4/3)*epsilon^(1/3)/fluid_kinevisco)</f>
        <v>0.18512410382786929</v>
      </c>
      <c r="CF199" s="1">
        <f>2+0.6*CE199^0.5*Sourcedata!$B$92^(1/3)</f>
        <v>4.6968463601590376</v>
      </c>
      <c r="CG199" s="1">
        <f t="shared" si="310"/>
        <v>13.15944733303537</v>
      </c>
      <c r="CH199" s="1">
        <f t="shared" si="371"/>
        <v>7.0629745617048574</v>
      </c>
      <c r="CI199" s="1">
        <f>IF(CA199=0,0,Sourcedata!$C$13*EXP(2*Sourcedata!$C$28*Sourcedata!$C$10/Sourcedata!$C$12/Sourcedata!$C$34/CA199*1000000))</f>
        <v>1.5001725469179876</v>
      </c>
      <c r="CJ199" s="1">
        <f t="shared" si="372"/>
        <v>-6.3425117960143378E-9</v>
      </c>
      <c r="CK199" s="1">
        <f t="shared" si="311"/>
        <v>5.7082606164129401E-9</v>
      </c>
      <c r="CL199">
        <f t="shared" ref="CL199:CL262" si="394">IF(CL198-CK198&gt;0,CL198-CK198,0)</f>
        <v>1.152927666059651E-6</v>
      </c>
      <c r="CM199">
        <f t="shared" si="312"/>
        <v>42.21411565299276</v>
      </c>
      <c r="CN199" s="1">
        <f t="shared" si="373"/>
        <v>1.1720193496829248E-3</v>
      </c>
      <c r="CO199" s="1">
        <f t="shared" si="374"/>
        <v>0.3409914574055008</v>
      </c>
      <c r="CP199" s="1">
        <f t="shared" si="375"/>
        <v>4.0675071353088E-6</v>
      </c>
      <c r="CQ199" s="1">
        <f>IF(CO199&gt;$D$1,Sourcedata!$B$90*(2*CM199/1000000)/fluid_kinevisco,(CM199*2/1000000)^(4/3)*epsilon^(1/3)/fluid_kinevisco)</f>
        <v>0.2805786050556931</v>
      </c>
      <c r="CR199" s="1">
        <f>2+0.6*CQ199^0.5*Sourcedata!$B$92^(1/3)</f>
        <v>5.3201063600442309</v>
      </c>
      <c r="CS199" s="1">
        <f t="shared" si="313"/>
        <v>15.86965101676719</v>
      </c>
      <c r="CT199" s="1">
        <f t="shared" si="376"/>
        <v>8.5176024948386804</v>
      </c>
      <c r="CU199" s="1">
        <f>IF(CM199=0,0,Sourcedata!$C$13*EXP(2*Sourcedata!$C$28*Sourcedata!$C$10/Sourcedata!$C$12/Sourcedata!$C$34/CM199*1000000))</f>
        <v>1.5001263155528854</v>
      </c>
      <c r="CV199" s="1">
        <f t="shared" si="377"/>
        <v>-5.024297254746324E-9</v>
      </c>
      <c r="CW199" s="1">
        <f t="shared" si="314"/>
        <v>4.5218675292717198E-9</v>
      </c>
      <c r="CX199">
        <f t="shared" si="315"/>
        <v>1.5045377277299934E-6</v>
      </c>
      <c r="CY199">
        <f t="shared" si="316"/>
        <v>53.062962645243509</v>
      </c>
      <c r="CZ199" s="1">
        <f t="shared" si="378"/>
        <v>1.8518353868544036E-3</v>
      </c>
      <c r="DA199" s="1">
        <f t="shared" si="379"/>
        <v>0.42523560841993185</v>
      </c>
      <c r="DB199" s="1">
        <f t="shared" si="380"/>
        <v>5.23112986620891E-6</v>
      </c>
      <c r="DC199" s="1">
        <f>IF(DA199&gt;$D$1,Sourcedata!$B$90*(2*CY199/1000000)/fluid_kinevisco,(CY199*2/1000000)^(4/3)*epsilon^(1/3)/fluid_kinevisco)</f>
        <v>0.38062702139096433</v>
      </c>
      <c r="DD199" s="1">
        <f>2+0.6*DC199^0.5*Sourcedata!$B$92^(1/3)</f>
        <v>5.867003177570302</v>
      </c>
      <c r="DE199" s="1">
        <f t="shared" si="317"/>
        <v>18.088608797112819</v>
      </c>
      <c r="DF199" s="1">
        <f t="shared" si="381"/>
        <v>9.7085675832230756</v>
      </c>
      <c r="DG199" s="1">
        <f>IF(CY199=0,0,Sourcedata!$C$13*EXP(2*Sourcedata!$C$28*Sourcedata!$C$10/Sourcedata!$C$12/Sourcedata!$C$34/CY199*1000000))</f>
        <v>1.5001004891772132</v>
      </c>
      <c r="DH199" s="1">
        <f t="shared" si="382"/>
        <v>-4.0304525809493322E-9</v>
      </c>
      <c r="DI199" s="1">
        <f t="shared" si="318"/>
        <v>3.6274073228544221E-9</v>
      </c>
      <c r="DJ199">
        <f t="shared" si="319"/>
        <v>1.7292617683324752E-6</v>
      </c>
      <c r="DK199">
        <f t="shared" si="320"/>
        <v>63.670458733455838</v>
      </c>
      <c r="DL199" s="1">
        <f t="shared" si="383"/>
        <v>2.6662161105621639E-3</v>
      </c>
      <c r="DM199" s="1">
        <f t="shared" si="384"/>
        <v>0.50545407866492886</v>
      </c>
      <c r="DN199" s="1">
        <f t="shared" si="385"/>
        <v>6.3922924370842664E-6</v>
      </c>
      <c r="DO199" s="1">
        <f>IF(DM199&gt;$D$1,Sourcedata!$B$90*(2*DK199/1000000)/fluid_kinevisco,(DK199*2/1000000)^(4/3)*epsilon^(1/3)/fluid_kinevisco)</f>
        <v>0.48532008246691249</v>
      </c>
      <c r="DP199" s="1">
        <f>2+0.6*DO199^0.5*Sourcedata!$B$92^(1/3)</f>
        <v>6.3665541686825327</v>
      </c>
      <c r="DQ199" s="1">
        <f t="shared" si="321"/>
        <v>20.001544649271878</v>
      </c>
      <c r="DR199" s="1">
        <f t="shared" si="386"/>
        <v>10.73528374538702</v>
      </c>
      <c r="DS199" s="1">
        <f>IF(DK199=0,0,Sourcedata!$C$13*EXP(2*Sourcedata!$C$28*Sourcedata!$C$10/Sourcedata!$C$12/Sourcedata!$C$34/DK199*1000000))</f>
        <v>1.5000837472166357</v>
      </c>
      <c r="DT199" s="1">
        <f t="shared" si="387"/>
        <v>-3.3047844149624226E-9</v>
      </c>
      <c r="DU199" s="1">
        <f t="shared" si="322"/>
        <v>2.9743059734661993E-9</v>
      </c>
      <c r="DV199">
        <f t="shared" si="323"/>
        <v>1.8813076664654935E-6</v>
      </c>
      <c r="DX199" s="26">
        <f t="shared" si="335"/>
        <v>1.824627163870254E-5</v>
      </c>
      <c r="DY199">
        <f t="shared" si="324"/>
        <v>4.9250000000000176E-2</v>
      </c>
      <c r="DZ199" s="1">
        <f t="shared" si="325"/>
        <v>6.7537283612974566</v>
      </c>
      <c r="EA199" s="1">
        <f t="shared" si="336"/>
        <v>18.246271638702542</v>
      </c>
      <c r="EB199" s="1">
        <f t="shared" si="329"/>
        <v>0</v>
      </c>
      <c r="EC199" s="1"/>
      <c r="ED199" s="1">
        <f t="shared" si="330"/>
        <v>25</v>
      </c>
      <c r="EE199" s="1">
        <f t="shared" si="331"/>
        <v>18.246271638702542</v>
      </c>
      <c r="EF199">
        <f t="shared" si="326"/>
        <v>72.985086554810167</v>
      </c>
      <c r="EG199">
        <f t="shared" si="327"/>
        <v>0</v>
      </c>
      <c r="EH199" s="1"/>
      <c r="EI199">
        <f t="shared" si="328"/>
        <v>72.985086554810181</v>
      </c>
      <c r="EK199">
        <f t="shared" si="332"/>
        <v>4.9250000000000176E-2</v>
      </c>
      <c r="EL199">
        <f t="shared" si="333"/>
        <v>0.05</v>
      </c>
      <c r="EM199">
        <f t="shared" si="334"/>
        <v>72.985086554810167</v>
      </c>
    </row>
    <row r="200" spans="6:143" x14ac:dyDescent="0.2">
      <c r="F200">
        <f>F199+Sourcedata!$C$36*3600/4000</f>
        <v>174.60000000000062</v>
      </c>
      <c r="G200">
        <f t="shared" si="388"/>
        <v>0</v>
      </c>
      <c r="H200" s="1">
        <f t="shared" si="337"/>
        <v>0</v>
      </c>
      <c r="I200" s="1" t="e">
        <f t="shared" si="338"/>
        <v>#DIV/0!</v>
      </c>
      <c r="J200" s="1">
        <f t="shared" si="339"/>
        <v>0</v>
      </c>
      <c r="K200" s="1" t="e">
        <f>IF(I200&gt;$D$1,Sourcedata!$B$90*(2*G200/1000000)/fluid_kinevisco,(G200*2/1000000)^(4/3)*epsilon^(1/3)/fluid_kinevisco)</f>
        <v>#DIV/0!</v>
      </c>
      <c r="L200" s="1" t="e">
        <f>2+0.6*K200^0.5*Sourcedata!$B$92^(1/3)</f>
        <v>#DIV/0!</v>
      </c>
      <c r="M200" s="1" t="e">
        <f t="shared" si="340"/>
        <v>#DIV/0!</v>
      </c>
      <c r="N200" s="1" t="e">
        <f t="shared" si="341"/>
        <v>#DIV/0!</v>
      </c>
      <c r="O200" s="1">
        <f>IF(G200=0,0,Sourcedata!$C$13*EXP(2*Sourcedata!$C$28*Sourcedata!$C$10/Sourcedata!$C$12/Sourcedata!$C$34/G200*1000000))</f>
        <v>0</v>
      </c>
      <c r="P200" s="1">
        <f t="shared" si="342"/>
        <v>0</v>
      </c>
      <c r="Q200" s="1">
        <f t="shared" si="389"/>
        <v>0</v>
      </c>
      <c r="R200">
        <f t="shared" ref="R200:R263" si="395">IF(R199-Q199&gt;0,R199-Q199,0)</f>
        <v>0</v>
      </c>
      <c r="S200">
        <f t="shared" si="390"/>
        <v>0</v>
      </c>
      <c r="T200" s="1">
        <f t="shared" si="343"/>
        <v>0</v>
      </c>
      <c r="U200" s="1" t="e">
        <f t="shared" si="344"/>
        <v>#DIV/0!</v>
      </c>
      <c r="V200" s="1">
        <f t="shared" si="345"/>
        <v>0</v>
      </c>
      <c r="W200" s="1" t="e">
        <f>IF(U200&gt;$D$1,Sourcedata!$B$90*(2*S200/1000000)/fluid_kinevisco,(S200*2/1000000)^(4/3)*epsilon^(1/3)/fluid_kinevisco)</f>
        <v>#DIV/0!</v>
      </c>
      <c r="X200" s="1" t="e">
        <f>2+0.6*W200^0.5*Sourcedata!$B$92^(1/3)</f>
        <v>#DIV/0!</v>
      </c>
      <c r="Y200" s="1" t="e">
        <f t="shared" ref="Y200:Y263" si="396">2*S200/X200</f>
        <v>#DIV/0!</v>
      </c>
      <c r="Z200" s="1" t="e">
        <f t="shared" si="346"/>
        <v>#DIV/0!</v>
      </c>
      <c r="AA200" s="1">
        <f>IF(S200=0,0,Sourcedata!$C$13*EXP(2*Sourcedata!$C$28*Sourcedata!$C$10/Sourcedata!$C$12/Sourcedata!$C$34/S200*1000000))</f>
        <v>0</v>
      </c>
      <c r="AB200" s="1">
        <f t="shared" si="347"/>
        <v>0</v>
      </c>
      <c r="AC200" s="1">
        <f t="shared" ref="AC200:AC263" si="397">IF(-AB200*($F201-$F200)&lt;AD200,-AB200*($F201-$F200),AD200)</f>
        <v>0</v>
      </c>
      <c r="AD200">
        <f t="shared" ref="AD200:AD263" si="398">IF(AD199-AC199&gt;0,AD199-AC199,0)</f>
        <v>0</v>
      </c>
      <c r="AE200">
        <f t="shared" si="391"/>
        <v>0</v>
      </c>
      <c r="AF200" s="1">
        <f t="shared" si="348"/>
        <v>0</v>
      </c>
      <c r="AG200" s="1" t="e">
        <f t="shared" si="349"/>
        <v>#DIV/0!</v>
      </c>
      <c r="AH200" s="1">
        <f t="shared" si="350"/>
        <v>0</v>
      </c>
      <c r="AI200" s="1" t="e">
        <f>IF(AG200&gt;$D$1,Sourcedata!$B$90*(2*AE200/1000000)/fluid_kinevisco,(AE200*2/1000000)^(4/3)*epsilon^(1/3)/fluid_kinevisco)</f>
        <v>#DIV/0!</v>
      </c>
      <c r="AJ200" s="1" t="e">
        <f>2+0.6*AI200^0.5*Sourcedata!$B$92^(1/3)</f>
        <v>#DIV/0!</v>
      </c>
      <c r="AK200" s="1" t="e">
        <f t="shared" ref="AK200:AK263" si="399">2*AE200/AJ200</f>
        <v>#DIV/0!</v>
      </c>
      <c r="AL200" s="1" t="e">
        <f t="shared" si="351"/>
        <v>#DIV/0!</v>
      </c>
      <c r="AM200" s="1">
        <f>IF(AE200=0,0,Sourcedata!$C$13*EXP(2*Sourcedata!$C$28*Sourcedata!$C$10/Sourcedata!$C$12/Sourcedata!$C$34/AE200*1000000))</f>
        <v>0</v>
      </c>
      <c r="AN200" s="1">
        <f t="shared" si="352"/>
        <v>0</v>
      </c>
      <c r="AO200" s="1">
        <f t="shared" ref="AO200:AO263" si="400">IF(-AN200*($F201-$F200)&lt;AP200,-AN200*($F201-$F200),AP200)</f>
        <v>0</v>
      </c>
      <c r="AP200">
        <f t="shared" ref="AP200:AP263" si="401">IF(AP199-AO199&gt;0,AP199-AO199,0)</f>
        <v>0</v>
      </c>
      <c r="AQ200">
        <f t="shared" si="392"/>
        <v>0</v>
      </c>
      <c r="AR200" s="1">
        <f t="shared" si="353"/>
        <v>0</v>
      </c>
      <c r="AS200" s="1" t="e">
        <f t="shared" si="354"/>
        <v>#DIV/0!</v>
      </c>
      <c r="AT200" s="1">
        <f t="shared" si="355"/>
        <v>0</v>
      </c>
      <c r="AU200" s="1" t="e">
        <f>IF(AS200&gt;$D$1,Sourcedata!$B$90*(2*AQ200/1000000)/fluid_kinevisco,(AQ200*2/1000000)^(4/3)*epsilon^(1/3)/fluid_kinevisco)</f>
        <v>#DIV/0!</v>
      </c>
      <c r="AV200" s="1" t="e">
        <f>2+0.6*AU200^0.5*Sourcedata!$B$92^(1/3)</f>
        <v>#DIV/0!</v>
      </c>
      <c r="AW200" s="1" t="e">
        <f t="shared" ref="AW200:AW263" si="402">2*AQ200/AV200</f>
        <v>#DIV/0!</v>
      </c>
      <c r="AX200" s="1" t="e">
        <f t="shared" si="356"/>
        <v>#DIV/0!</v>
      </c>
      <c r="AY200" s="1">
        <f>IF(AQ200=0,0,Sourcedata!$C$13*EXP(2*Sourcedata!$C$28*Sourcedata!$C$10/Sourcedata!$C$12/Sourcedata!$C$34/AQ200*1000000))</f>
        <v>0</v>
      </c>
      <c r="AZ200" s="1">
        <f t="shared" si="357"/>
        <v>0</v>
      </c>
      <c r="BA200" s="1">
        <f t="shared" ref="BA200:BA263" si="403">IF(-AZ200*($F201-$F200)&lt;BB200,-AZ200*($F201-$F200),BB200)</f>
        <v>0</v>
      </c>
      <c r="BB200">
        <f t="shared" ref="BB200:BB263" si="404">IF(BB199-BA199&gt;0,BB199-BA199,0)</f>
        <v>0</v>
      </c>
      <c r="BC200">
        <f t="shared" ref="BC200:BC263" si="405">(BN200/dens/1000/BC$4*3/4/PI())^(1/3)*1000000</f>
        <v>0</v>
      </c>
      <c r="BD200" s="1">
        <f t="shared" si="358"/>
        <v>0</v>
      </c>
      <c r="BE200" s="1" t="e">
        <f t="shared" si="359"/>
        <v>#DIV/0!</v>
      </c>
      <c r="BF200" s="1">
        <f t="shared" si="360"/>
        <v>0</v>
      </c>
      <c r="BG200" s="1" t="e">
        <f>IF(BE200&gt;$D$1,Sourcedata!$B$90*(2*BC200/1000000)/fluid_kinevisco,(BC200*2/1000000)^(4/3)*epsilon^(1/3)/fluid_kinevisco)</f>
        <v>#DIV/0!</v>
      </c>
      <c r="BH200" s="1" t="e">
        <f>2+0.6*BG200^0.5*Sourcedata!$B$92^(1/3)</f>
        <v>#DIV/0!</v>
      </c>
      <c r="BI200" s="1" t="e">
        <f t="shared" ref="BI200:BI263" si="406">2*BC200/BH200</f>
        <v>#DIV/0!</v>
      </c>
      <c r="BJ200" s="1" t="e">
        <f t="shared" si="361"/>
        <v>#DIV/0!</v>
      </c>
      <c r="BK200" s="1">
        <f>IF(BC200=0,0,Sourcedata!$C$13*EXP(2*Sourcedata!$C$28*Sourcedata!$C$10/Sourcedata!$C$12/Sourcedata!$C$34/BC200*1000000))</f>
        <v>0</v>
      </c>
      <c r="BL200" s="1">
        <f t="shared" si="362"/>
        <v>0</v>
      </c>
      <c r="BM200" s="1">
        <f t="shared" ref="BM200:BM263" si="407">IF(-BL200*($F201-$F200)&lt;BN200,-BL200*($F201-$F200),BN200)</f>
        <v>0</v>
      </c>
      <c r="BN200">
        <f t="shared" ref="BN200:BN263" si="408">IF(BN199-BM199&gt;0,BN199-BM199,0)</f>
        <v>0</v>
      </c>
      <c r="BO200">
        <f t="shared" ref="BO200:BO263" si="409">(BZ200/dens/1000/BO$4*3/4/PI())^(1/3)*1000000</f>
        <v>18.357462464646158</v>
      </c>
      <c r="BP200" s="1">
        <f t="shared" si="363"/>
        <v>2.2163823769452549E-4</v>
      </c>
      <c r="BQ200" s="1">
        <f t="shared" si="364"/>
        <v>0.14995627148958762</v>
      </c>
      <c r="BR200" s="1">
        <f t="shared" si="365"/>
        <v>1.6274916611492034E-6</v>
      </c>
      <c r="BS200" s="1">
        <f>IF(BQ200&gt;$D$1,Sourcedata!$B$90*(2*BO200/1000000)/fluid_kinevisco,(BO200*2/1000000)^(4/3)*epsilon^(1/3)/fluid_kinevisco)</f>
        <v>9.2440259518362725E-2</v>
      </c>
      <c r="BT200" s="1">
        <f>2+0.6*BS200^0.5*Sourcedata!$B$92^(1/3)</f>
        <v>3.9057033559753256</v>
      </c>
      <c r="BU200" s="1">
        <f t="shared" ref="BU200:BU263" si="410">2*BO200/BT200</f>
        <v>9.4003362731381657</v>
      </c>
      <c r="BV200" s="1">
        <f t="shared" si="366"/>
        <v>5.045374193030927</v>
      </c>
      <c r="BW200" s="1">
        <f>IF(BO200=0,0,Sourcedata!$C$13*EXP(2*Sourcedata!$C$28*Sourcedata!$C$10/Sourcedata!$C$12/Sourcedata!$C$34/BO200*1000000))</f>
        <v>1.5002904862883555</v>
      </c>
      <c r="BX200" s="1">
        <f t="shared" si="367"/>
        <v>-7.4267014074726661E-9</v>
      </c>
      <c r="BY200" s="1">
        <f t="shared" ref="BY200:BY263" si="411">IF(-BX200*($F201-$F200)&lt;BZ200,-BX200*($F201-$F200),BZ200)</f>
        <v>6.684031266725442E-9</v>
      </c>
      <c r="BZ200">
        <f t="shared" ref="BZ200:BZ263" si="412">IF(BZ199-BY199&gt;0,BZ199-BY199,0)</f>
        <v>5.728147481774304E-7</v>
      </c>
      <c r="CA200">
        <f t="shared" si="393"/>
        <v>30.852863893357913</v>
      </c>
      <c r="CB200" s="1">
        <f t="shared" si="368"/>
        <v>6.2605192768557015E-4</v>
      </c>
      <c r="CC200" s="1">
        <f t="shared" si="369"/>
        <v>0.25082458595040535</v>
      </c>
      <c r="CD200" s="1">
        <f t="shared" si="370"/>
        <v>2.8810439927092672E-6</v>
      </c>
      <c r="CE200" s="1">
        <f>IF(CC200&gt;$D$1,Sourcedata!$B$90*(2*CA200/1000000)/fluid_kinevisco,(CA200*2/1000000)^(4/3)*epsilon^(1/3)/fluid_kinevisco)</f>
        <v>0.18471617857001163</v>
      </c>
      <c r="CF200" s="1">
        <f>2+0.6*CE200^0.5*Sourcedata!$B$92^(1/3)</f>
        <v>4.6938734397689537</v>
      </c>
      <c r="CG200" s="1">
        <f t="shared" ref="CG200:CG263" si="413">2*CA200/CF200</f>
        <v>13.146014390569755</v>
      </c>
      <c r="CH200" s="1">
        <f t="shared" si="371"/>
        <v>7.0557647960876269</v>
      </c>
      <c r="CI200" s="1">
        <f>IF(CA200=0,0,Sourcedata!$C$13*EXP(2*Sourcedata!$C$28*Sourcedata!$C$10/Sourcedata!$C$12/Sourcedata!$C$34/CA200*1000000))</f>
        <v>1.5001728326437214</v>
      </c>
      <c r="CJ200" s="1">
        <f t="shared" si="372"/>
        <v>-6.32790841535503E-9</v>
      </c>
      <c r="CK200" s="1">
        <f t="shared" ref="CK200:CK263" si="414">IF(-CJ200*($F201-$F200)&lt;CL200,-CJ200*($F201-$F200),CL200)</f>
        <v>5.6951175738195634E-9</v>
      </c>
      <c r="CL200">
        <f t="shared" si="394"/>
        <v>1.1472194054432381E-6</v>
      </c>
      <c r="CM200">
        <f t="shared" ref="CM200:CM263" si="415">(CX200/dens/1000/CM$4*3/4/PI())^(1/3)*1000000</f>
        <v>42.171781898023248</v>
      </c>
      <c r="CN200" s="1">
        <f t="shared" si="373"/>
        <v>1.1696698463993229E-3</v>
      </c>
      <c r="CO200" s="1">
        <f t="shared" si="374"/>
        <v>0.34065888317735488</v>
      </c>
      <c r="CP200" s="1">
        <f t="shared" si="375"/>
        <v>4.0630204219853697E-6</v>
      </c>
      <c r="CQ200" s="1">
        <f>IF(CO200&gt;$D$1,Sourcedata!$B$90*(2*CM200/1000000)/fluid_kinevisco,(CM200*2/1000000)^(4/3)*epsilon^(1/3)/fluid_kinevisco)</f>
        <v>0.28020350271463706</v>
      </c>
      <c r="CR200" s="1">
        <f>2+0.6*CQ200^0.5*Sourcedata!$B$92^(1/3)</f>
        <v>5.3178863116198416</v>
      </c>
      <c r="CS200" s="1">
        <f t="shared" ref="CS200:CS263" si="416">2*CM200/CR200</f>
        <v>15.860354820250986</v>
      </c>
      <c r="CT200" s="1">
        <f t="shared" si="376"/>
        <v>8.5126130148207988</v>
      </c>
      <c r="CU200" s="1">
        <f>IF(CM200=0,0,Sourcedata!$C$13*EXP(2*Sourcedata!$C$28*Sourcedata!$C$10/Sourcedata!$C$12/Sourcedata!$C$34/CM200*1000000))</f>
        <v>1.5001264423589344</v>
      </c>
      <c r="CV200" s="1">
        <f t="shared" si="377"/>
        <v>-5.0170759325880902E-9</v>
      </c>
      <c r="CW200" s="1">
        <f t="shared" ref="CW200:CW263" si="417">IF(-CV200*($F201-$F200)&lt;CX200,-CV200*($F201-$F200),CX200)</f>
        <v>4.5153683393293099E-9</v>
      </c>
      <c r="CX200">
        <f t="shared" ref="CX200:CX263" si="418">IF(CX199-CW199&gt;0,CX199-CW199,0)</f>
        <v>1.5000158602007218E-6</v>
      </c>
      <c r="CY200">
        <f t="shared" ref="CY200:CY263" si="419">(DJ200/dens/1000/CY$4*3/4/PI())^(1/3)*1000000</f>
        <v>53.025833945478148</v>
      </c>
      <c r="CZ200" s="1">
        <f t="shared" si="378"/>
        <v>1.8492447970364413E-3</v>
      </c>
      <c r="DA200" s="1">
        <f t="shared" si="379"/>
        <v>0.42495087127059833</v>
      </c>
      <c r="DB200" s="1">
        <f t="shared" si="380"/>
        <v>5.2271037042972808E-6</v>
      </c>
      <c r="DC200" s="1">
        <f>IF(DA200&gt;$D$1,Sourcedata!$B$90*(2*CY200/1000000)/fluid_kinevisco,(CY200*2/1000000)^(4/3)*epsilon^(1/3)/fluid_kinevisco)</f>
        <v>0.38027195796275509</v>
      </c>
      <c r="DD200" s="1">
        <f>2+0.6*DC200^0.5*Sourcedata!$B$92^(1/3)</f>
        <v>5.8651991125914424</v>
      </c>
      <c r="DE200" s="1">
        <f t="shared" ref="DE200:DE263" si="420">2*CY200/DD200</f>
        <v>18.081511958099423</v>
      </c>
      <c r="DF200" s="1">
        <f t="shared" si="381"/>
        <v>9.7047585483790133</v>
      </c>
      <c r="DG200" s="1">
        <f>IF(CY200=0,0,Sourcedata!$C$13*EXP(2*Sourcedata!$C$28*Sourcedata!$C$10/Sourcedata!$C$12/Sourcedata!$C$34/CY200*1000000))</f>
        <v>1.500100559542114</v>
      </c>
      <c r="DH200" s="1">
        <f t="shared" si="382"/>
        <v>-4.0263229605583727E-9</v>
      </c>
      <c r="DI200" s="1">
        <f t="shared" ref="DI200:DI263" si="421">IF(-DH200*($F201-$F200)&lt;DJ200,-DH200*($F201-$F200),DJ200)</f>
        <v>3.6236906645025583E-9</v>
      </c>
      <c r="DJ200">
        <f t="shared" ref="DJ200:DJ263" si="422">IF(DJ199-DI199&gt;0,DJ199-DI199,0)</f>
        <v>1.7256343610096207E-6</v>
      </c>
      <c r="DK200">
        <f t="shared" ref="DK200:DK263" si="423">(DV200/dens/1000/DK$4*3/4/PI())^(1/3)*1000000</f>
        <v>63.636887171091985</v>
      </c>
      <c r="DL200" s="1">
        <f t="shared" si="383"/>
        <v>2.6634052169556906E-3</v>
      </c>
      <c r="DM200" s="1">
        <f t="shared" si="384"/>
        <v>0.50520392988067009</v>
      </c>
      <c r="DN200" s="1">
        <f t="shared" si="385"/>
        <v>6.3885850200343908E-6</v>
      </c>
      <c r="DO200" s="1">
        <f>IF(DM200&gt;$D$1,Sourcedata!$B$90*(2*DK200/1000000)/fluid_kinevisco,(DK200*2/1000000)^(4/3)*epsilon^(1/3)/fluid_kinevisco)</f>
        <v>0.48497891909178886</v>
      </c>
      <c r="DP200" s="1">
        <f>2+0.6*DO200^0.5*Sourcedata!$B$92^(1/3)</f>
        <v>6.365019129944999</v>
      </c>
      <c r="DQ200" s="1">
        <f t="shared" ref="DQ200:DQ263" si="424">2*DK200/DP200</f>
        <v>19.995819610880535</v>
      </c>
      <c r="DR200" s="1">
        <f t="shared" si="386"/>
        <v>10.732210987124496</v>
      </c>
      <c r="DS200" s="1">
        <f>IF(DK200=0,0,Sourcedata!$C$13*EXP(2*Sourcedata!$C$28*Sourcedata!$C$10/Sourcedata!$C$12/Sourcedata!$C$34/DK200*1000000))</f>
        <v>1.500083791398612</v>
      </c>
      <c r="DT200" s="1">
        <f t="shared" si="387"/>
        <v>-3.3021872130292292E-9</v>
      </c>
      <c r="DU200" s="1">
        <f t="shared" ref="DU200:DU263" si="425">IF(-DT200*($F201-$F200)&lt;DV200,-DT200*($F201-$F200),DV200)</f>
        <v>2.9719684917263252E-9</v>
      </c>
      <c r="DV200">
        <f t="shared" ref="DV200:DV263" si="426">IF(DV199-DU199&gt;0,DV199-DU199,0)</f>
        <v>1.8783333604920272E-6</v>
      </c>
      <c r="DX200" s="26">
        <f t="shared" si="335"/>
        <v>1.8269580586150954E-5</v>
      </c>
      <c r="DY200">
        <f t="shared" si="324"/>
        <v>4.9500000000000176E-2</v>
      </c>
      <c r="DZ200" s="1">
        <f t="shared" si="325"/>
        <v>6.7304194138490416</v>
      </c>
      <c r="EA200" s="1">
        <f t="shared" si="336"/>
        <v>18.269580586150955</v>
      </c>
      <c r="EB200" s="1">
        <f t="shared" si="329"/>
        <v>0</v>
      </c>
      <c r="EC200" s="1"/>
      <c r="ED200" s="1">
        <f t="shared" si="330"/>
        <v>24.999999999999996</v>
      </c>
      <c r="EE200" s="1">
        <f t="shared" si="331"/>
        <v>18.269580586150955</v>
      </c>
      <c r="EF200">
        <f t="shared" si="326"/>
        <v>73.078322344603819</v>
      </c>
      <c r="EG200">
        <f t="shared" si="327"/>
        <v>0</v>
      </c>
      <c r="EH200" s="1"/>
      <c r="EI200">
        <f t="shared" si="328"/>
        <v>73.078322344603833</v>
      </c>
      <c r="EK200">
        <f t="shared" si="332"/>
        <v>4.9500000000000176E-2</v>
      </c>
      <c r="EL200">
        <f t="shared" si="333"/>
        <v>0.05</v>
      </c>
      <c r="EM200">
        <f t="shared" si="334"/>
        <v>73.078322344603819</v>
      </c>
    </row>
    <row r="201" spans="6:143" x14ac:dyDescent="0.2">
      <c r="F201">
        <f>F200+Sourcedata!$C$36*3600/4000</f>
        <v>175.50000000000063</v>
      </c>
      <c r="G201">
        <f t="shared" si="388"/>
        <v>0</v>
      </c>
      <c r="H201" s="1">
        <f t="shared" si="337"/>
        <v>0</v>
      </c>
      <c r="I201" s="1" t="e">
        <f t="shared" si="338"/>
        <v>#DIV/0!</v>
      </c>
      <c r="J201" s="1">
        <f t="shared" si="339"/>
        <v>0</v>
      </c>
      <c r="K201" s="1" t="e">
        <f>IF(I201&gt;$D$1,Sourcedata!$B$90*(2*G201/1000000)/fluid_kinevisco,(G201*2/1000000)^(4/3)*epsilon^(1/3)/fluid_kinevisco)</f>
        <v>#DIV/0!</v>
      </c>
      <c r="L201" s="1" t="e">
        <f>2+0.6*K201^0.5*Sourcedata!$B$92^(1/3)</f>
        <v>#DIV/0!</v>
      </c>
      <c r="M201" s="1" t="e">
        <f t="shared" si="340"/>
        <v>#DIV/0!</v>
      </c>
      <c r="N201" s="1" t="e">
        <f t="shared" si="341"/>
        <v>#DIV/0!</v>
      </c>
      <c r="O201" s="1">
        <f>IF(G201=0,0,Sourcedata!$C$13*EXP(2*Sourcedata!$C$28*Sourcedata!$C$10/Sourcedata!$C$12/Sourcedata!$C$34/G201*1000000))</f>
        <v>0</v>
      </c>
      <c r="P201" s="1">
        <f t="shared" si="342"/>
        <v>0</v>
      </c>
      <c r="Q201" s="1">
        <f t="shared" si="389"/>
        <v>0</v>
      </c>
      <c r="R201">
        <f t="shared" si="395"/>
        <v>0</v>
      </c>
      <c r="S201">
        <f t="shared" si="390"/>
        <v>0</v>
      </c>
      <c r="T201" s="1">
        <f t="shared" si="343"/>
        <v>0</v>
      </c>
      <c r="U201" s="1" t="e">
        <f t="shared" si="344"/>
        <v>#DIV/0!</v>
      </c>
      <c r="V201" s="1">
        <f t="shared" si="345"/>
        <v>0</v>
      </c>
      <c r="W201" s="1" t="e">
        <f>IF(U201&gt;$D$1,Sourcedata!$B$90*(2*S201/1000000)/fluid_kinevisco,(S201*2/1000000)^(4/3)*epsilon^(1/3)/fluid_kinevisco)</f>
        <v>#DIV/0!</v>
      </c>
      <c r="X201" s="1" t="e">
        <f>2+0.6*W201^0.5*Sourcedata!$B$92^(1/3)</f>
        <v>#DIV/0!</v>
      </c>
      <c r="Y201" s="1" t="e">
        <f t="shared" si="396"/>
        <v>#DIV/0!</v>
      </c>
      <c r="Z201" s="1" t="e">
        <f t="shared" si="346"/>
        <v>#DIV/0!</v>
      </c>
      <c r="AA201" s="1">
        <f>IF(S201=0,0,Sourcedata!$C$13*EXP(2*Sourcedata!$C$28*Sourcedata!$C$10/Sourcedata!$C$12/Sourcedata!$C$34/S201*1000000))</f>
        <v>0</v>
      </c>
      <c r="AB201" s="1">
        <f t="shared" si="347"/>
        <v>0</v>
      </c>
      <c r="AC201" s="1">
        <f t="shared" si="397"/>
        <v>0</v>
      </c>
      <c r="AD201">
        <f t="shared" si="398"/>
        <v>0</v>
      </c>
      <c r="AE201">
        <f t="shared" si="391"/>
        <v>0</v>
      </c>
      <c r="AF201" s="1">
        <f t="shared" si="348"/>
        <v>0</v>
      </c>
      <c r="AG201" s="1" t="e">
        <f t="shared" si="349"/>
        <v>#DIV/0!</v>
      </c>
      <c r="AH201" s="1">
        <f t="shared" si="350"/>
        <v>0</v>
      </c>
      <c r="AI201" s="1" t="e">
        <f>IF(AG201&gt;$D$1,Sourcedata!$B$90*(2*AE201/1000000)/fluid_kinevisco,(AE201*2/1000000)^(4/3)*epsilon^(1/3)/fluid_kinevisco)</f>
        <v>#DIV/0!</v>
      </c>
      <c r="AJ201" s="1" t="e">
        <f>2+0.6*AI201^0.5*Sourcedata!$B$92^(1/3)</f>
        <v>#DIV/0!</v>
      </c>
      <c r="AK201" s="1" t="e">
        <f t="shared" si="399"/>
        <v>#DIV/0!</v>
      </c>
      <c r="AL201" s="1" t="e">
        <f t="shared" si="351"/>
        <v>#DIV/0!</v>
      </c>
      <c r="AM201" s="1">
        <f>IF(AE201=0,0,Sourcedata!$C$13*EXP(2*Sourcedata!$C$28*Sourcedata!$C$10/Sourcedata!$C$12/Sourcedata!$C$34/AE201*1000000))</f>
        <v>0</v>
      </c>
      <c r="AN201" s="1">
        <f t="shared" si="352"/>
        <v>0</v>
      </c>
      <c r="AO201" s="1">
        <f t="shared" si="400"/>
        <v>0</v>
      </c>
      <c r="AP201">
        <f t="shared" si="401"/>
        <v>0</v>
      </c>
      <c r="AQ201">
        <f t="shared" si="392"/>
        <v>0</v>
      </c>
      <c r="AR201" s="1">
        <f t="shared" si="353"/>
        <v>0</v>
      </c>
      <c r="AS201" s="1" t="e">
        <f t="shared" si="354"/>
        <v>#DIV/0!</v>
      </c>
      <c r="AT201" s="1">
        <f t="shared" si="355"/>
        <v>0</v>
      </c>
      <c r="AU201" s="1" t="e">
        <f>IF(AS201&gt;$D$1,Sourcedata!$B$90*(2*AQ201/1000000)/fluid_kinevisco,(AQ201*2/1000000)^(4/3)*epsilon^(1/3)/fluid_kinevisco)</f>
        <v>#DIV/0!</v>
      </c>
      <c r="AV201" s="1" t="e">
        <f>2+0.6*AU201^0.5*Sourcedata!$B$92^(1/3)</f>
        <v>#DIV/0!</v>
      </c>
      <c r="AW201" s="1" t="e">
        <f t="shared" si="402"/>
        <v>#DIV/0!</v>
      </c>
      <c r="AX201" s="1" t="e">
        <f t="shared" si="356"/>
        <v>#DIV/0!</v>
      </c>
      <c r="AY201" s="1">
        <f>IF(AQ201=0,0,Sourcedata!$C$13*EXP(2*Sourcedata!$C$28*Sourcedata!$C$10/Sourcedata!$C$12/Sourcedata!$C$34/AQ201*1000000))</f>
        <v>0</v>
      </c>
      <c r="AZ201" s="1">
        <f t="shared" si="357"/>
        <v>0</v>
      </c>
      <c r="BA201" s="1">
        <f t="shared" si="403"/>
        <v>0</v>
      </c>
      <c r="BB201">
        <f t="shared" si="404"/>
        <v>0</v>
      </c>
      <c r="BC201">
        <f t="shared" si="405"/>
        <v>0</v>
      </c>
      <c r="BD201" s="1">
        <f t="shared" si="358"/>
        <v>0</v>
      </c>
      <c r="BE201" s="1" t="e">
        <f t="shared" si="359"/>
        <v>#DIV/0!</v>
      </c>
      <c r="BF201" s="1">
        <f t="shared" si="360"/>
        <v>0</v>
      </c>
      <c r="BG201" s="1" t="e">
        <f>IF(BE201&gt;$D$1,Sourcedata!$B$90*(2*BC201/1000000)/fluid_kinevisco,(BC201*2/1000000)^(4/3)*epsilon^(1/3)/fluid_kinevisco)</f>
        <v>#DIV/0!</v>
      </c>
      <c r="BH201" s="1" t="e">
        <f>2+0.6*BG201^0.5*Sourcedata!$B$92^(1/3)</f>
        <v>#DIV/0!</v>
      </c>
      <c r="BI201" s="1" t="e">
        <f t="shared" si="406"/>
        <v>#DIV/0!</v>
      </c>
      <c r="BJ201" s="1" t="e">
        <f t="shared" si="361"/>
        <v>#DIV/0!</v>
      </c>
      <c r="BK201" s="1">
        <f>IF(BC201=0,0,Sourcedata!$C$13*EXP(2*Sourcedata!$C$28*Sourcedata!$C$10/Sourcedata!$C$12/Sourcedata!$C$34/BC201*1000000))</f>
        <v>0</v>
      </c>
      <c r="BL201" s="1">
        <f t="shared" si="362"/>
        <v>0</v>
      </c>
      <c r="BM201" s="1">
        <f t="shared" si="407"/>
        <v>0</v>
      </c>
      <c r="BN201">
        <f t="shared" si="408"/>
        <v>0</v>
      </c>
      <c r="BO201">
        <f t="shared" si="409"/>
        <v>18.285780051509732</v>
      </c>
      <c r="BP201" s="1">
        <f t="shared" si="363"/>
        <v>2.199107064751584E-4</v>
      </c>
      <c r="BQ201" s="1">
        <f t="shared" si="364"/>
        <v>0.1493737800974628</v>
      </c>
      <c r="BR201" s="1">
        <f t="shared" si="365"/>
        <v>1.6205024763173395E-6</v>
      </c>
      <c r="BS201" s="1">
        <f>IF(BQ201&gt;$D$1,Sourcedata!$B$90*(2*BO201/1000000)/fluid_kinevisco,(BO201*2/1000000)^(4/3)*epsilon^(1/3)/fluid_kinevisco)</f>
        <v>9.1959290742237784E-2</v>
      </c>
      <c r="BT201" s="1">
        <f>2+0.6*BS201^0.5*Sourcedata!$B$92^(1/3)</f>
        <v>3.9007391813886581</v>
      </c>
      <c r="BU201" s="1">
        <f t="shared" si="410"/>
        <v>9.3755461214917837</v>
      </c>
      <c r="BV201" s="1">
        <f t="shared" si="366"/>
        <v>5.0320687550419274</v>
      </c>
      <c r="BW201" s="1">
        <f>IF(BO201=0,0,Sourcedata!$C$13*EXP(2*Sourcedata!$C$28*Sourcedata!$C$10/Sourcedata!$C$12/Sourcedata!$C$34/BO201*1000000))</f>
        <v>1.5002916251395333</v>
      </c>
      <c r="BX201" s="1">
        <f t="shared" si="367"/>
        <v>-7.3881744168750278E-9</v>
      </c>
      <c r="BY201" s="1">
        <f t="shared" si="411"/>
        <v>6.6493569751875671E-9</v>
      </c>
      <c r="BZ201">
        <f t="shared" si="412"/>
        <v>5.6613071691070495E-7</v>
      </c>
      <c r="CA201">
        <f t="shared" si="393"/>
        <v>30.80172509925529</v>
      </c>
      <c r="CB201" s="1">
        <f t="shared" si="368"/>
        <v>6.2397827852487024E-4</v>
      </c>
      <c r="CC201" s="1">
        <f t="shared" si="369"/>
        <v>0.25041496996658597</v>
      </c>
      <c r="CD201" s="1">
        <f t="shared" si="370"/>
        <v>2.8757915471121942E-6</v>
      </c>
      <c r="CE201" s="1">
        <f>IF(CC201&gt;$D$1,Sourcedata!$B$90*(2*CA201/1000000)/fluid_kinevisco,(CA201*2/1000000)^(4/3)*epsilon^(1/3)/fluid_kinevisco)</f>
        <v>0.18430806725462284</v>
      </c>
      <c r="CF201" s="1">
        <f>2+0.6*CE201^0.5*Sourcedata!$B$92^(1/3)</f>
        <v>4.6908958766608349</v>
      </c>
      <c r="CG201" s="1">
        <f t="shared" si="413"/>
        <v>13.132555447460145</v>
      </c>
      <c r="CH201" s="1">
        <f t="shared" si="371"/>
        <v>7.0485410753336426</v>
      </c>
      <c r="CI201" s="1">
        <f>IF(CA201=0,0,Sourcedata!$C$13*EXP(2*Sourcedata!$C$28*Sourcedata!$C$10/Sourcedata!$C$12/Sourcedata!$C$34/CA201*1000000))</f>
        <v>1.5001731196069668</v>
      </c>
      <c r="CJ201" s="1">
        <f t="shared" si="372"/>
        <v>-6.3133022942249951E-9</v>
      </c>
      <c r="CK201" s="1">
        <f t="shared" si="414"/>
        <v>5.6819720648025313E-9</v>
      </c>
      <c r="CL201">
        <f t="shared" si="394"/>
        <v>1.1415242878694187E-6</v>
      </c>
      <c r="CM201">
        <f t="shared" si="415"/>
        <v>42.129424008469996</v>
      </c>
      <c r="CN201" s="1">
        <f t="shared" si="373"/>
        <v>1.1673213630181069E-3</v>
      </c>
      <c r="CO201" s="1">
        <f t="shared" si="374"/>
        <v>0.34032609159490013</v>
      </c>
      <c r="CP201" s="1">
        <f t="shared" si="375"/>
        <v>4.0585316015323568E-6</v>
      </c>
      <c r="CQ201" s="1">
        <f>IF(CO201&gt;$D$1,Sourcedata!$B$90*(2*CM201/1000000)/fluid_kinevisco,(CM201*2/1000000)^(4/3)*epsilon^(1/3)/fluid_kinevisco)</f>
        <v>0.279828312127478</v>
      </c>
      <c r="CR201" s="1">
        <f>2+0.6*CQ201^0.5*Sourcedata!$B$92^(1/3)</f>
        <v>5.3156642539215646</v>
      </c>
      <c r="CS201" s="1">
        <f t="shared" si="416"/>
        <v>15.851047769764444</v>
      </c>
      <c r="CT201" s="1">
        <f t="shared" si="376"/>
        <v>8.5076177092302707</v>
      </c>
      <c r="CU201" s="1">
        <f>IF(CM201=0,0,Sourcedata!$C$13*EXP(2*Sourcedata!$C$28*Sourcedata!$C$10/Sourcedata!$C$12/Sourcedata!$C$34/CM201*1000000))</f>
        <v>1.5001265694923465</v>
      </c>
      <c r="CV201" s="1">
        <f t="shared" si="377"/>
        <v>-5.0098545307938305E-9</v>
      </c>
      <c r="CW201" s="1">
        <f t="shared" si="417"/>
        <v>4.508869077714476E-9</v>
      </c>
      <c r="CX201">
        <f t="shared" si="418"/>
        <v>1.4955004918613924E-6</v>
      </c>
      <c r="CY201">
        <f t="shared" si="419"/>
        <v>52.988691300021351</v>
      </c>
      <c r="CZ201" s="1">
        <f t="shared" si="378"/>
        <v>1.8466550485007874E-3</v>
      </c>
      <c r="DA201" s="1">
        <f t="shared" si="379"/>
        <v>0.42466600104058344</v>
      </c>
      <c r="DB201" s="1">
        <f t="shared" si="380"/>
        <v>5.2230763122037263E-6</v>
      </c>
      <c r="DC201" s="1">
        <f>IF(DA201&gt;$D$1,Sourcedata!$B$90*(2*CY201/1000000)/fluid_kinevisco,(CY201*2/1000000)^(4/3)*epsilon^(1/3)/fluid_kinevisco)</f>
        <v>0.3799168440801296</v>
      </c>
      <c r="DD201" s="1">
        <f>2+0.6*DC201^0.5*Sourcedata!$B$92^(1/3)</f>
        <v>5.8633939486429867</v>
      </c>
      <c r="DE201" s="1">
        <f t="shared" si="420"/>
        <v>18.074409382738118</v>
      </c>
      <c r="DF201" s="1">
        <f t="shared" si="381"/>
        <v>9.7009464347066139</v>
      </c>
      <c r="DG201" s="1">
        <f>IF(CY201=0,0,Sourcedata!$C$13*EXP(2*Sourcedata!$C$28*Sourcedata!$C$10/Sourcedata!$C$12/Sourcedata!$C$34/CY201*1000000))</f>
        <v>1.5001006300321111</v>
      </c>
      <c r="DH201" s="1">
        <f t="shared" si="382"/>
        <v>-4.022193587703612E-9</v>
      </c>
      <c r="DI201" s="1">
        <f t="shared" si="421"/>
        <v>3.6199742289332736E-9</v>
      </c>
      <c r="DJ201">
        <f t="shared" si="422"/>
        <v>1.722010670345118E-6</v>
      </c>
      <c r="DK201">
        <f t="shared" si="423"/>
        <v>63.603306575450702</v>
      </c>
      <c r="DL201" s="1">
        <f t="shared" si="383"/>
        <v>2.6605950500981066E-3</v>
      </c>
      <c r="DM201" s="1">
        <f t="shared" si="384"/>
        <v>0.50495368894716774</v>
      </c>
      <c r="DN201" s="1">
        <f t="shared" si="385"/>
        <v>6.3848768010683806E-6</v>
      </c>
      <c r="DO201" s="1">
        <f>IF(DM201&gt;$D$1,Sourcedata!$B$90*(2*DK201/1000000)/fluid_kinevisco,(DK201*2/1000000)^(4/3)*epsilon^(1/3)/fluid_kinevisco)</f>
        <v>0.48463772393042032</v>
      </c>
      <c r="DP201" s="1">
        <f>2+0.6*DO201^0.5*Sourcedata!$B$92^(1/3)</f>
        <v>6.3634834080978147</v>
      </c>
      <c r="DQ201" s="1">
        <f t="shared" si="424"/>
        <v>19.990091117237039</v>
      </c>
      <c r="DR201" s="1">
        <f t="shared" si="386"/>
        <v>10.729136374349586</v>
      </c>
      <c r="DS201" s="1">
        <f>IF(DK201=0,0,Sourcedata!$C$13*EXP(2*Sourcedata!$C$28*Sourcedata!$C$10/Sourcedata!$C$12/Sourcedata!$C$34/DK201*1000000))</f>
        <v>1.5000838356391375</v>
      </c>
      <c r="DT201" s="1">
        <f t="shared" si="387"/>
        <v>-3.2995902677512052E-9</v>
      </c>
      <c r="DU201" s="1">
        <f t="shared" si="425"/>
        <v>2.9696312409761033E-9</v>
      </c>
      <c r="DV201">
        <f t="shared" si="426"/>
        <v>1.8753613920003009E-6</v>
      </c>
      <c r="DX201" s="26">
        <f t="shared" si="335"/>
        <v>1.8292829049340663E-5</v>
      </c>
      <c r="DY201">
        <f t="shared" si="324"/>
        <v>4.9750000000000183E-2</v>
      </c>
      <c r="DZ201" s="1">
        <f t="shared" si="325"/>
        <v>6.7071709506593313</v>
      </c>
      <c r="EA201" s="1">
        <f t="shared" si="336"/>
        <v>18.292829049340664</v>
      </c>
      <c r="EB201" s="1">
        <f t="shared" si="329"/>
        <v>0</v>
      </c>
      <c r="EC201" s="1"/>
      <c r="ED201" s="1">
        <f t="shared" si="330"/>
        <v>24.999999999999996</v>
      </c>
      <c r="EE201" s="1">
        <f t="shared" si="331"/>
        <v>18.292829049340664</v>
      </c>
      <c r="EF201">
        <f t="shared" si="326"/>
        <v>73.171316197362657</v>
      </c>
      <c r="EG201">
        <f t="shared" si="327"/>
        <v>0</v>
      </c>
      <c r="EH201" s="1"/>
      <c r="EI201">
        <f t="shared" si="328"/>
        <v>73.171316197362671</v>
      </c>
      <c r="EK201">
        <f t="shared" si="332"/>
        <v>4.9750000000000183E-2</v>
      </c>
      <c r="EL201">
        <f t="shared" si="333"/>
        <v>0.05</v>
      </c>
      <c r="EM201">
        <f t="shared" si="334"/>
        <v>73.171316197362657</v>
      </c>
    </row>
    <row r="202" spans="6:143" x14ac:dyDescent="0.2">
      <c r="F202">
        <f>F201+Sourcedata!$C$36*3600/4000</f>
        <v>176.40000000000063</v>
      </c>
      <c r="G202">
        <f t="shared" si="388"/>
        <v>0</v>
      </c>
      <c r="H202" s="1">
        <f t="shared" si="337"/>
        <v>0</v>
      </c>
      <c r="I202" s="1" t="e">
        <f t="shared" si="338"/>
        <v>#DIV/0!</v>
      </c>
      <c r="J202" s="1">
        <f t="shared" si="339"/>
        <v>0</v>
      </c>
      <c r="K202" s="1" t="e">
        <f>IF(I202&gt;$D$1,Sourcedata!$B$90*(2*G202/1000000)/fluid_kinevisco,(G202*2/1000000)^(4/3)*epsilon^(1/3)/fluid_kinevisco)</f>
        <v>#DIV/0!</v>
      </c>
      <c r="L202" s="1" t="e">
        <f>2+0.6*K202^0.5*Sourcedata!$B$92^(1/3)</f>
        <v>#DIV/0!</v>
      </c>
      <c r="M202" s="1" t="e">
        <f t="shared" si="340"/>
        <v>#DIV/0!</v>
      </c>
      <c r="N202" s="1" t="e">
        <f t="shared" si="341"/>
        <v>#DIV/0!</v>
      </c>
      <c r="O202" s="1">
        <f>IF(G202=0,0,Sourcedata!$C$13*EXP(2*Sourcedata!$C$28*Sourcedata!$C$10/Sourcedata!$C$12/Sourcedata!$C$34/G202*1000000))</f>
        <v>0</v>
      </c>
      <c r="P202" s="1">
        <f t="shared" si="342"/>
        <v>0</v>
      </c>
      <c r="Q202" s="1">
        <f t="shared" si="389"/>
        <v>0</v>
      </c>
      <c r="R202">
        <f t="shared" si="395"/>
        <v>0</v>
      </c>
      <c r="S202">
        <f t="shared" si="390"/>
        <v>0</v>
      </c>
      <c r="T202" s="1">
        <f t="shared" si="343"/>
        <v>0</v>
      </c>
      <c r="U202" s="1" t="e">
        <f t="shared" si="344"/>
        <v>#DIV/0!</v>
      </c>
      <c r="V202" s="1">
        <f t="shared" si="345"/>
        <v>0</v>
      </c>
      <c r="W202" s="1" t="e">
        <f>IF(U202&gt;$D$1,Sourcedata!$B$90*(2*S202/1000000)/fluid_kinevisco,(S202*2/1000000)^(4/3)*epsilon^(1/3)/fluid_kinevisco)</f>
        <v>#DIV/0!</v>
      </c>
      <c r="X202" s="1" t="e">
        <f>2+0.6*W202^0.5*Sourcedata!$B$92^(1/3)</f>
        <v>#DIV/0!</v>
      </c>
      <c r="Y202" s="1" t="e">
        <f t="shared" si="396"/>
        <v>#DIV/0!</v>
      </c>
      <c r="Z202" s="1" t="e">
        <f t="shared" si="346"/>
        <v>#DIV/0!</v>
      </c>
      <c r="AA202" s="1">
        <f>IF(S202=0,0,Sourcedata!$C$13*EXP(2*Sourcedata!$C$28*Sourcedata!$C$10/Sourcedata!$C$12/Sourcedata!$C$34/S202*1000000))</f>
        <v>0</v>
      </c>
      <c r="AB202" s="1">
        <f t="shared" si="347"/>
        <v>0</v>
      </c>
      <c r="AC202" s="1">
        <f t="shared" si="397"/>
        <v>0</v>
      </c>
      <c r="AD202">
        <f t="shared" si="398"/>
        <v>0</v>
      </c>
      <c r="AE202">
        <f t="shared" si="391"/>
        <v>0</v>
      </c>
      <c r="AF202" s="1">
        <f t="shared" si="348"/>
        <v>0</v>
      </c>
      <c r="AG202" s="1" t="e">
        <f t="shared" si="349"/>
        <v>#DIV/0!</v>
      </c>
      <c r="AH202" s="1">
        <f t="shared" si="350"/>
        <v>0</v>
      </c>
      <c r="AI202" s="1" t="e">
        <f>IF(AG202&gt;$D$1,Sourcedata!$B$90*(2*AE202/1000000)/fluid_kinevisco,(AE202*2/1000000)^(4/3)*epsilon^(1/3)/fluid_kinevisco)</f>
        <v>#DIV/0!</v>
      </c>
      <c r="AJ202" s="1" t="e">
        <f>2+0.6*AI202^0.5*Sourcedata!$B$92^(1/3)</f>
        <v>#DIV/0!</v>
      </c>
      <c r="AK202" s="1" t="e">
        <f t="shared" si="399"/>
        <v>#DIV/0!</v>
      </c>
      <c r="AL202" s="1" t="e">
        <f t="shared" si="351"/>
        <v>#DIV/0!</v>
      </c>
      <c r="AM202" s="1">
        <f>IF(AE202=0,0,Sourcedata!$C$13*EXP(2*Sourcedata!$C$28*Sourcedata!$C$10/Sourcedata!$C$12/Sourcedata!$C$34/AE202*1000000))</f>
        <v>0</v>
      </c>
      <c r="AN202" s="1">
        <f t="shared" si="352"/>
        <v>0</v>
      </c>
      <c r="AO202" s="1">
        <f t="shared" si="400"/>
        <v>0</v>
      </c>
      <c r="AP202">
        <f t="shared" si="401"/>
        <v>0</v>
      </c>
      <c r="AQ202">
        <f t="shared" si="392"/>
        <v>0</v>
      </c>
      <c r="AR202" s="1">
        <f t="shared" si="353"/>
        <v>0</v>
      </c>
      <c r="AS202" s="1" t="e">
        <f t="shared" si="354"/>
        <v>#DIV/0!</v>
      </c>
      <c r="AT202" s="1">
        <f t="shared" si="355"/>
        <v>0</v>
      </c>
      <c r="AU202" s="1" t="e">
        <f>IF(AS202&gt;$D$1,Sourcedata!$B$90*(2*AQ202/1000000)/fluid_kinevisco,(AQ202*2/1000000)^(4/3)*epsilon^(1/3)/fluid_kinevisco)</f>
        <v>#DIV/0!</v>
      </c>
      <c r="AV202" s="1" t="e">
        <f>2+0.6*AU202^0.5*Sourcedata!$B$92^(1/3)</f>
        <v>#DIV/0!</v>
      </c>
      <c r="AW202" s="1" t="e">
        <f t="shared" si="402"/>
        <v>#DIV/0!</v>
      </c>
      <c r="AX202" s="1" t="e">
        <f t="shared" si="356"/>
        <v>#DIV/0!</v>
      </c>
      <c r="AY202" s="1">
        <f>IF(AQ202=0,0,Sourcedata!$C$13*EXP(2*Sourcedata!$C$28*Sourcedata!$C$10/Sourcedata!$C$12/Sourcedata!$C$34/AQ202*1000000))</f>
        <v>0</v>
      </c>
      <c r="AZ202" s="1">
        <f t="shared" si="357"/>
        <v>0</v>
      </c>
      <c r="BA202" s="1">
        <f t="shared" si="403"/>
        <v>0</v>
      </c>
      <c r="BB202">
        <f t="shared" si="404"/>
        <v>0</v>
      </c>
      <c r="BC202">
        <f t="shared" si="405"/>
        <v>0</v>
      </c>
      <c r="BD202" s="1">
        <f t="shared" si="358"/>
        <v>0</v>
      </c>
      <c r="BE202" s="1" t="e">
        <f t="shared" si="359"/>
        <v>#DIV/0!</v>
      </c>
      <c r="BF202" s="1">
        <f t="shared" si="360"/>
        <v>0</v>
      </c>
      <c r="BG202" s="1" t="e">
        <f>IF(BE202&gt;$D$1,Sourcedata!$B$90*(2*BC202/1000000)/fluid_kinevisco,(BC202*2/1000000)^(4/3)*epsilon^(1/3)/fluid_kinevisco)</f>
        <v>#DIV/0!</v>
      </c>
      <c r="BH202" s="1" t="e">
        <f>2+0.6*BG202^0.5*Sourcedata!$B$92^(1/3)</f>
        <v>#DIV/0!</v>
      </c>
      <c r="BI202" s="1" t="e">
        <f t="shared" si="406"/>
        <v>#DIV/0!</v>
      </c>
      <c r="BJ202" s="1" t="e">
        <f t="shared" si="361"/>
        <v>#DIV/0!</v>
      </c>
      <c r="BK202" s="1">
        <f>IF(BC202=0,0,Sourcedata!$C$13*EXP(2*Sourcedata!$C$28*Sourcedata!$C$10/Sourcedata!$C$12/Sourcedata!$C$34/BC202*1000000))</f>
        <v>0</v>
      </c>
      <c r="BL202" s="1">
        <f t="shared" si="362"/>
        <v>0</v>
      </c>
      <c r="BM202" s="1">
        <f t="shared" si="407"/>
        <v>0</v>
      </c>
      <c r="BN202">
        <f t="shared" si="408"/>
        <v>0</v>
      </c>
      <c r="BO202">
        <f t="shared" si="409"/>
        <v>18.213907462883753</v>
      </c>
      <c r="BP202" s="1">
        <f t="shared" si="363"/>
        <v>2.1818537786535722E-4</v>
      </c>
      <c r="BQ202" s="1">
        <f t="shared" si="364"/>
        <v>0.14878970741102995</v>
      </c>
      <c r="BR202" s="1">
        <f t="shared" si="365"/>
        <v>1.6134974992104767E-6</v>
      </c>
      <c r="BS202" s="1">
        <f>IF(BQ202&gt;$D$1,Sourcedata!$B$90*(2*BO202/1000000)/fluid_kinevisco,(BO202*2/1000000)^(4/3)*epsilon^(1/3)/fluid_kinevisco)</f>
        <v>9.147767652099642E-2</v>
      </c>
      <c r="BT202" s="1">
        <f>2+0.6*BS202^0.5*Sourcedata!$B$92^(1/3)</f>
        <v>3.8957553198449939</v>
      </c>
      <c r="BU202" s="1">
        <f t="shared" si="410"/>
        <v>9.3506424133476926</v>
      </c>
      <c r="BV202" s="1">
        <f t="shared" si="366"/>
        <v>5.0187023686989178</v>
      </c>
      <c r="BW202" s="1">
        <f>IF(BO202=0,0,Sourcedata!$C$13*EXP(2*Sourcedata!$C$28*Sourcedata!$C$10/Sourcedata!$C$12/Sourcedata!$C$34/BO202*1000000))</f>
        <v>1.500292776012794</v>
      </c>
      <c r="BX202" s="1">
        <f t="shared" si="367"/>
        <v>-7.3496089498317505E-9</v>
      </c>
      <c r="BY202" s="1">
        <f t="shared" si="411"/>
        <v>6.6146480548486171E-9</v>
      </c>
      <c r="BZ202">
        <f t="shared" si="412"/>
        <v>5.5948135993551733E-7</v>
      </c>
      <c r="CA202">
        <f t="shared" si="393"/>
        <v>30.750534561257492</v>
      </c>
      <c r="CB202" s="1">
        <f t="shared" si="368"/>
        <v>6.2190597633713718E-4</v>
      </c>
      <c r="CC202" s="1">
        <f t="shared" si="369"/>
        <v>0.25000490928006375</v>
      </c>
      <c r="CD202" s="1">
        <f t="shared" si="370"/>
        <v>2.8705346602133407E-6</v>
      </c>
      <c r="CE202" s="1">
        <f>IF(CC202&gt;$D$1,Sourcedata!$B$90*(2*CA202/1000000)/fluid_kinevisco,(CA202*2/1000000)^(4/3)*epsilon^(1/3)/fluid_kinevisco)</f>
        <v>0.18389976913605161</v>
      </c>
      <c r="CF202" s="1">
        <f>2+0.6*CE202^0.5*Sourcedata!$B$92^(1/3)</f>
        <v>4.6879136499563394</v>
      </c>
      <c r="CG202" s="1">
        <f t="shared" si="413"/>
        <v>13.119070382853099</v>
      </c>
      <c r="CH202" s="1">
        <f t="shared" si="371"/>
        <v>7.0413033345781155</v>
      </c>
      <c r="CI202" s="1">
        <f>IF(CA202=0,0,Sourcedata!$C$13*EXP(2*Sourcedata!$C$28*Sourcedata!$C$10/Sourcedata!$C$12/Sourcedata!$C$34/CA202*1000000))</f>
        <v>1.5001734078165274</v>
      </c>
      <c r="CJ202" s="1">
        <f t="shared" si="372"/>
        <v>-6.2986934111047266E-9</v>
      </c>
      <c r="CK202" s="1">
        <f t="shared" si="414"/>
        <v>5.66882406999429E-9</v>
      </c>
      <c r="CL202">
        <f t="shared" si="394"/>
        <v>1.1358423158046161E-6</v>
      </c>
      <c r="CM202">
        <f t="shared" si="415"/>
        <v>42.087041924857616</v>
      </c>
      <c r="CN202" s="1">
        <f t="shared" si="373"/>
        <v>1.1649739002807893E-3</v>
      </c>
      <c r="CO202" s="1">
        <f t="shared" si="374"/>
        <v>0.33999308216870278</v>
      </c>
      <c r="CP202" s="1">
        <f t="shared" si="375"/>
        <v>4.0540406688269195E-6</v>
      </c>
      <c r="CQ202" s="1">
        <f>IF(CO202&gt;$D$1,Sourcedata!$B$90*(2*CM202/1000000)/fluid_kinevisco,(CM202*2/1000000)^(4/3)*epsilon^(1/3)/fluid_kinevisco)</f>
        <v>0.27945303306669439</v>
      </c>
      <c r="CR202" s="1">
        <f>2+0.6*CQ202^0.5*Sourcedata!$B$92^(1/3)</f>
        <v>5.3134401815581773</v>
      </c>
      <c r="CS202" s="1">
        <f t="shared" si="416"/>
        <v>15.841729834818805</v>
      </c>
      <c r="CT202" s="1">
        <f t="shared" si="376"/>
        <v>8.5026165617030909</v>
      </c>
      <c r="CU202" s="1">
        <f>IF(CM202=0,0,Sourcedata!$C$13*EXP(2*Sourcedata!$C$28*Sourcedata!$C$10/Sourcedata!$C$12/Sourcedata!$C$34/CM202*1000000))</f>
        <v>1.5001266969545084</v>
      </c>
      <c r="CV202" s="1">
        <f t="shared" si="377"/>
        <v>-5.0026330457253596E-9</v>
      </c>
      <c r="CW202" s="1">
        <f t="shared" si="417"/>
        <v>4.5023697411528517E-9</v>
      </c>
      <c r="CX202">
        <f t="shared" si="418"/>
        <v>1.4909916227836779E-6</v>
      </c>
      <c r="CY202">
        <f t="shared" si="419"/>
        <v>52.951534684380441</v>
      </c>
      <c r="CZ202" s="1">
        <f t="shared" si="378"/>
        <v>1.8440661415855108E-3</v>
      </c>
      <c r="DA202" s="1">
        <f t="shared" si="379"/>
        <v>0.42438099752825709</v>
      </c>
      <c r="DB202" s="1">
        <f t="shared" si="380"/>
        <v>5.2190476877686216E-6</v>
      </c>
      <c r="DC202" s="1">
        <f>IF(DA202&gt;$D$1,Sourcedata!$B$90*(2*CY202/1000000)/fluid_kinevisco,(CY202*2/1000000)^(4/3)*epsilon^(1/3)/fluid_kinevisco)</f>
        <v>0.37956167964117421</v>
      </c>
      <c r="DD202" s="1">
        <f>2+0.6*DC202^0.5*Sourcedata!$B$92^(1/3)</f>
        <v>5.8615876836653165</v>
      </c>
      <c r="DE202" s="1">
        <f t="shared" si="420"/>
        <v>18.067301059725597</v>
      </c>
      <c r="DF202" s="1">
        <f t="shared" si="381"/>
        <v>9.6971312361391337</v>
      </c>
      <c r="DG202" s="1">
        <f>IF(CY202=0,0,Sourcedata!$C$13*EXP(2*Sourcedata!$C$28*Sourcedata!$C$10/Sourcedata!$C$12/Sourcedata!$C$34/CY202*1000000))</f>
        <v>1.5001007006475704</v>
      </c>
      <c r="DH202" s="1">
        <f t="shared" si="382"/>
        <v>-4.0180644612396754E-9</v>
      </c>
      <c r="DI202" s="1">
        <f t="shared" si="421"/>
        <v>3.6162580151157309E-9</v>
      </c>
      <c r="DJ202">
        <f t="shared" si="422"/>
        <v>1.7183906961161848E-6</v>
      </c>
      <c r="DK202">
        <f t="shared" si="423"/>
        <v>63.569716934005463</v>
      </c>
      <c r="DL202" s="1">
        <f t="shared" si="383"/>
        <v>2.6577856101389972E-3</v>
      </c>
      <c r="DM202" s="1">
        <f t="shared" si="384"/>
        <v>0.50470335576143421</v>
      </c>
      <c r="DN202" s="1">
        <f t="shared" si="385"/>
        <v>6.3811677790540306E-6</v>
      </c>
      <c r="DO202" s="1">
        <f>IF(DM202&gt;$D$1,Sourcedata!$B$90*(2*DK202/1000000)/fluid_kinevisco,(DK202*2/1000000)^(4/3)*epsilon^(1/3)/fluid_kinevisco)</f>
        <v>0.48429649692513527</v>
      </c>
      <c r="DP202" s="1">
        <f>2+0.6*DO202^0.5*Sourcedata!$B$92^(1/3)</f>
        <v>6.3619470021597522</v>
      </c>
      <c r="DQ202" s="1">
        <f t="shared" si="424"/>
        <v>19.984359163138212</v>
      </c>
      <c r="DR202" s="1">
        <f t="shared" si="386"/>
        <v>10.726059904269627</v>
      </c>
      <c r="DS202" s="1">
        <f>IF(DK202=0,0,Sourcedata!$C$13*EXP(2*Sourcedata!$C$28*Sourcedata!$C$10/Sourcedata!$C$12/Sourcedata!$C$34/DK202*1000000))</f>
        <v>1.5000838799383405</v>
      </c>
      <c r="DT202" s="1">
        <f t="shared" si="387"/>
        <v>-3.2969935786143828E-9</v>
      </c>
      <c r="DU202" s="1">
        <f t="shared" si="425"/>
        <v>2.9672942207529633E-9</v>
      </c>
      <c r="DV202">
        <f t="shared" si="426"/>
        <v>1.8723917607593248E-6</v>
      </c>
      <c r="DX202" s="26">
        <f t="shared" si="335"/>
        <v>1.8316016990221569E-5</v>
      </c>
      <c r="DY202">
        <f t="shared" si="324"/>
        <v>5.0000000000000183E-2</v>
      </c>
      <c r="DZ202" s="1">
        <f t="shared" si="325"/>
        <v>6.6839830097784274</v>
      </c>
      <c r="EA202" s="1">
        <f t="shared" si="336"/>
        <v>18.31601699022157</v>
      </c>
      <c r="EB202" s="1">
        <f t="shared" si="329"/>
        <v>0</v>
      </c>
      <c r="EC202" s="1"/>
      <c r="ED202" s="1">
        <f t="shared" si="330"/>
        <v>24.999999999999996</v>
      </c>
      <c r="EE202" s="1">
        <f t="shared" si="331"/>
        <v>18.31601699022157</v>
      </c>
      <c r="EF202">
        <f t="shared" si="326"/>
        <v>73.26406796088628</v>
      </c>
      <c r="EG202">
        <f t="shared" si="327"/>
        <v>0</v>
      </c>
      <c r="EH202" s="1"/>
      <c r="EI202">
        <f t="shared" si="328"/>
        <v>73.264067960886294</v>
      </c>
      <c r="EK202">
        <f t="shared" si="332"/>
        <v>5.0000000000000183E-2</v>
      </c>
      <c r="EL202">
        <f t="shared" si="333"/>
        <v>0.05</v>
      </c>
      <c r="EM202">
        <f t="shared" si="334"/>
        <v>73.26406796088628</v>
      </c>
    </row>
    <row r="203" spans="6:143" x14ac:dyDescent="0.2">
      <c r="F203">
        <f>F202+Sourcedata!$C$36*3600/4000</f>
        <v>177.30000000000064</v>
      </c>
      <c r="G203">
        <f t="shared" si="388"/>
        <v>0</v>
      </c>
      <c r="H203" s="1">
        <f t="shared" si="337"/>
        <v>0</v>
      </c>
      <c r="I203" s="1" t="e">
        <f t="shared" si="338"/>
        <v>#DIV/0!</v>
      </c>
      <c r="J203" s="1">
        <f t="shared" si="339"/>
        <v>0</v>
      </c>
      <c r="K203" s="1" t="e">
        <f>IF(I203&gt;$D$1,Sourcedata!$B$90*(2*G203/1000000)/fluid_kinevisco,(G203*2/1000000)^(4/3)*epsilon^(1/3)/fluid_kinevisco)</f>
        <v>#DIV/0!</v>
      </c>
      <c r="L203" s="1" t="e">
        <f>2+0.6*K203^0.5*Sourcedata!$B$92^(1/3)</f>
        <v>#DIV/0!</v>
      </c>
      <c r="M203" s="1" t="e">
        <f t="shared" si="340"/>
        <v>#DIV/0!</v>
      </c>
      <c r="N203" s="1" t="e">
        <f t="shared" si="341"/>
        <v>#DIV/0!</v>
      </c>
      <c r="O203" s="1">
        <f>IF(G203=0,0,Sourcedata!$C$13*EXP(2*Sourcedata!$C$28*Sourcedata!$C$10/Sourcedata!$C$12/Sourcedata!$C$34/G203*1000000))</f>
        <v>0</v>
      </c>
      <c r="P203" s="1">
        <f t="shared" si="342"/>
        <v>0</v>
      </c>
      <c r="Q203" s="1">
        <f t="shared" si="389"/>
        <v>0</v>
      </c>
      <c r="R203">
        <f t="shared" si="395"/>
        <v>0</v>
      </c>
      <c r="S203">
        <f t="shared" si="390"/>
        <v>0</v>
      </c>
      <c r="T203" s="1">
        <f t="shared" si="343"/>
        <v>0</v>
      </c>
      <c r="U203" s="1" t="e">
        <f t="shared" si="344"/>
        <v>#DIV/0!</v>
      </c>
      <c r="V203" s="1">
        <f t="shared" si="345"/>
        <v>0</v>
      </c>
      <c r="W203" s="1" t="e">
        <f>IF(U203&gt;$D$1,Sourcedata!$B$90*(2*S203/1000000)/fluid_kinevisco,(S203*2/1000000)^(4/3)*epsilon^(1/3)/fluid_kinevisco)</f>
        <v>#DIV/0!</v>
      </c>
      <c r="X203" s="1" t="e">
        <f>2+0.6*W203^0.5*Sourcedata!$B$92^(1/3)</f>
        <v>#DIV/0!</v>
      </c>
      <c r="Y203" s="1" t="e">
        <f t="shared" si="396"/>
        <v>#DIV/0!</v>
      </c>
      <c r="Z203" s="1" t="e">
        <f t="shared" si="346"/>
        <v>#DIV/0!</v>
      </c>
      <c r="AA203" s="1">
        <f>IF(S203=0,0,Sourcedata!$C$13*EXP(2*Sourcedata!$C$28*Sourcedata!$C$10/Sourcedata!$C$12/Sourcedata!$C$34/S203*1000000))</f>
        <v>0</v>
      </c>
      <c r="AB203" s="1">
        <f t="shared" si="347"/>
        <v>0</v>
      </c>
      <c r="AC203" s="1">
        <f t="shared" si="397"/>
        <v>0</v>
      </c>
      <c r="AD203">
        <f t="shared" si="398"/>
        <v>0</v>
      </c>
      <c r="AE203">
        <f t="shared" si="391"/>
        <v>0</v>
      </c>
      <c r="AF203" s="1">
        <f t="shared" si="348"/>
        <v>0</v>
      </c>
      <c r="AG203" s="1" t="e">
        <f t="shared" si="349"/>
        <v>#DIV/0!</v>
      </c>
      <c r="AH203" s="1">
        <f t="shared" si="350"/>
        <v>0</v>
      </c>
      <c r="AI203" s="1" t="e">
        <f>IF(AG203&gt;$D$1,Sourcedata!$B$90*(2*AE203/1000000)/fluid_kinevisco,(AE203*2/1000000)^(4/3)*epsilon^(1/3)/fluid_kinevisco)</f>
        <v>#DIV/0!</v>
      </c>
      <c r="AJ203" s="1" t="e">
        <f>2+0.6*AI203^0.5*Sourcedata!$B$92^(1/3)</f>
        <v>#DIV/0!</v>
      </c>
      <c r="AK203" s="1" t="e">
        <f t="shared" si="399"/>
        <v>#DIV/0!</v>
      </c>
      <c r="AL203" s="1" t="e">
        <f t="shared" si="351"/>
        <v>#DIV/0!</v>
      </c>
      <c r="AM203" s="1">
        <f>IF(AE203=0,0,Sourcedata!$C$13*EXP(2*Sourcedata!$C$28*Sourcedata!$C$10/Sourcedata!$C$12/Sourcedata!$C$34/AE203*1000000))</f>
        <v>0</v>
      </c>
      <c r="AN203" s="1">
        <f t="shared" si="352"/>
        <v>0</v>
      </c>
      <c r="AO203" s="1">
        <f t="shared" si="400"/>
        <v>0</v>
      </c>
      <c r="AP203">
        <f t="shared" si="401"/>
        <v>0</v>
      </c>
      <c r="AQ203">
        <f t="shared" si="392"/>
        <v>0</v>
      </c>
      <c r="AR203" s="1">
        <f t="shared" si="353"/>
        <v>0</v>
      </c>
      <c r="AS203" s="1" t="e">
        <f t="shared" si="354"/>
        <v>#DIV/0!</v>
      </c>
      <c r="AT203" s="1">
        <f t="shared" si="355"/>
        <v>0</v>
      </c>
      <c r="AU203" s="1" t="e">
        <f>IF(AS203&gt;$D$1,Sourcedata!$B$90*(2*AQ203/1000000)/fluid_kinevisco,(AQ203*2/1000000)^(4/3)*epsilon^(1/3)/fluid_kinevisco)</f>
        <v>#DIV/0!</v>
      </c>
      <c r="AV203" s="1" t="e">
        <f>2+0.6*AU203^0.5*Sourcedata!$B$92^(1/3)</f>
        <v>#DIV/0!</v>
      </c>
      <c r="AW203" s="1" t="e">
        <f t="shared" si="402"/>
        <v>#DIV/0!</v>
      </c>
      <c r="AX203" s="1" t="e">
        <f t="shared" si="356"/>
        <v>#DIV/0!</v>
      </c>
      <c r="AY203" s="1">
        <f>IF(AQ203=0,0,Sourcedata!$C$13*EXP(2*Sourcedata!$C$28*Sourcedata!$C$10/Sourcedata!$C$12/Sourcedata!$C$34/AQ203*1000000))</f>
        <v>0</v>
      </c>
      <c r="AZ203" s="1">
        <f t="shared" si="357"/>
        <v>0</v>
      </c>
      <c r="BA203" s="1">
        <f t="shared" si="403"/>
        <v>0</v>
      </c>
      <c r="BB203">
        <f t="shared" si="404"/>
        <v>0</v>
      </c>
      <c r="BC203">
        <f t="shared" si="405"/>
        <v>0</v>
      </c>
      <c r="BD203" s="1">
        <f t="shared" si="358"/>
        <v>0</v>
      </c>
      <c r="BE203" s="1" t="e">
        <f t="shared" si="359"/>
        <v>#DIV/0!</v>
      </c>
      <c r="BF203" s="1">
        <f t="shared" si="360"/>
        <v>0</v>
      </c>
      <c r="BG203" s="1" t="e">
        <f>IF(BE203&gt;$D$1,Sourcedata!$B$90*(2*BC203/1000000)/fluid_kinevisco,(BC203*2/1000000)^(4/3)*epsilon^(1/3)/fluid_kinevisco)</f>
        <v>#DIV/0!</v>
      </c>
      <c r="BH203" s="1" t="e">
        <f>2+0.6*BG203^0.5*Sourcedata!$B$92^(1/3)</f>
        <v>#DIV/0!</v>
      </c>
      <c r="BI203" s="1" t="e">
        <f t="shared" si="406"/>
        <v>#DIV/0!</v>
      </c>
      <c r="BJ203" s="1" t="e">
        <f t="shared" si="361"/>
        <v>#DIV/0!</v>
      </c>
      <c r="BK203" s="1">
        <f>IF(BC203=0,0,Sourcedata!$C$13*EXP(2*Sourcedata!$C$28*Sourcedata!$C$10/Sourcedata!$C$12/Sourcedata!$C$34/BC203*1000000))</f>
        <v>0</v>
      </c>
      <c r="BL203" s="1">
        <f t="shared" si="362"/>
        <v>0</v>
      </c>
      <c r="BM203" s="1">
        <f t="shared" si="407"/>
        <v>0</v>
      </c>
      <c r="BN203">
        <f t="shared" si="408"/>
        <v>0</v>
      </c>
      <c r="BO203">
        <f t="shared" si="409"/>
        <v>18.141842786233084</v>
      </c>
      <c r="BP203" s="1">
        <f t="shared" si="363"/>
        <v>2.164622601628989E-4</v>
      </c>
      <c r="BQ203" s="1">
        <f t="shared" si="364"/>
        <v>0.14820403774057342</v>
      </c>
      <c r="BR203" s="1">
        <f t="shared" si="365"/>
        <v>1.6064765752137734E-6</v>
      </c>
      <c r="BS203" s="1">
        <f>IF(BQ203&gt;$D$1,Sourcedata!$B$90*(2*BO203/1000000)/fluid_kinevisco,(BO203*2/1000000)^(4/3)*epsilon^(1/3)/fluid_kinevisco)</f>
        <v>9.0995410742931215E-2</v>
      </c>
      <c r="BT203" s="1">
        <f>2+0.6*BS203^0.5*Sourcedata!$B$92^(1/3)</f>
        <v>3.8907515521687026</v>
      </c>
      <c r="BU203" s="1">
        <f t="shared" si="410"/>
        <v>9.3256238765082973</v>
      </c>
      <c r="BV203" s="1">
        <f t="shared" si="366"/>
        <v>5.005274351184525</v>
      </c>
      <c r="BW203" s="1">
        <f>IF(BO203=0,0,Sourcedata!$C$13*EXP(2*Sourcedata!$C$28*Sourcedata!$C$10/Sourcedata!$C$12/Sourcedata!$C$34/BO203*1000000))</f>
        <v>1.5002939391182215</v>
      </c>
      <c r="BX203" s="1">
        <f t="shared" si="367"/>
        <v>-7.3110045550434334E-9</v>
      </c>
      <c r="BY203" s="1">
        <f t="shared" si="411"/>
        <v>6.5799040995391314E-9</v>
      </c>
      <c r="BZ203">
        <f t="shared" si="412"/>
        <v>5.5286671188066871E-7</v>
      </c>
      <c r="CA203">
        <f t="shared" si="393"/>
        <v>30.699292067554804</v>
      </c>
      <c r="CB203" s="1">
        <f t="shared" si="368"/>
        <v>6.1983502302175215E-4</v>
      </c>
      <c r="CC203" s="1">
        <f t="shared" si="369"/>
        <v>0.24959440215009793</v>
      </c>
      <c r="CD203" s="1">
        <f t="shared" si="370"/>
        <v>2.8652733142273473E-6</v>
      </c>
      <c r="CE203" s="1">
        <f>IF(CC203&gt;$D$1,Sourcedata!$B$90*(2*CA203/1000000)/fluid_kinevisco,(CA203*2/1000000)^(4/3)*epsilon^(1/3)/fluid_kinevisco)</f>
        <v>0.18349128346379745</v>
      </c>
      <c r="CF203" s="1">
        <f>2+0.6*CE203^0.5*Sourcedata!$B$92^(1/3)</f>
        <v>4.6849267386246582</v>
      </c>
      <c r="CG203" s="1">
        <f t="shared" si="413"/>
        <v>13.105559075003642</v>
      </c>
      <c r="CH203" s="1">
        <f t="shared" si="371"/>
        <v>7.0340515084777513</v>
      </c>
      <c r="CI203" s="1">
        <f>IF(CA203=0,0,Sourcedata!$C$13*EXP(2*Sourcedata!$C$28*Sourcedata!$C$10/Sourcedata!$C$12/Sourcedata!$C$34/CA203*1000000))</f>
        <v>1.5001736972812938</v>
      </c>
      <c r="CJ203" s="1">
        <f t="shared" si="372"/>
        <v>-6.2840817443359782E-9</v>
      </c>
      <c r="CK203" s="1">
        <f t="shared" si="414"/>
        <v>5.655673569902416E-9</v>
      </c>
      <c r="CL203">
        <f t="shared" si="394"/>
        <v>1.1301734917346218E-6</v>
      </c>
      <c r="CM203">
        <f t="shared" si="415"/>
        <v>42.044635587472229</v>
      </c>
      <c r="CN203" s="1">
        <f t="shared" si="373"/>
        <v>1.1626274589312605E-3</v>
      </c>
      <c r="CO203" s="1">
        <f t="shared" si="374"/>
        <v>0.33965985440736568</v>
      </c>
      <c r="CP203" s="1">
        <f t="shared" si="375"/>
        <v>4.049547618726117E-6</v>
      </c>
      <c r="CQ203" s="1">
        <f>IF(CO203&gt;$D$1,Sourcedata!$B$90*(2*CM203/1000000)/fluid_kinevisco,(CM203*2/1000000)^(4/3)*epsilon^(1/3)/fluid_kinevisco)</f>
        <v>0.27907766530391365</v>
      </c>
      <c r="CR203" s="1">
        <f>2+0.6*CQ203^0.5*Sourcedata!$B$92^(1/3)</f>
        <v>5.3112140891152535</v>
      </c>
      <c r="CS203" s="1">
        <f t="shared" si="416"/>
        <v>15.832400984791054</v>
      </c>
      <c r="CT203" s="1">
        <f t="shared" si="376"/>
        <v>8.497609555803189</v>
      </c>
      <c r="CU203" s="1">
        <f>IF(CM203=0,0,Sourcedata!$C$13*EXP(2*Sourcedata!$C$28*Sourcedata!$C$10/Sourcedata!$C$12/Sourcedata!$C$34/CM203*1000000))</f>
        <v>1.5001268247468142</v>
      </c>
      <c r="CV203" s="1">
        <f t="shared" si="377"/>
        <v>-4.9954114737339896E-9</v>
      </c>
      <c r="CW203" s="1">
        <f t="shared" si="417"/>
        <v>4.4958703263606193E-9</v>
      </c>
      <c r="CX203">
        <f t="shared" si="418"/>
        <v>1.486489253042525E-6</v>
      </c>
      <c r="CY203">
        <f t="shared" si="419"/>
        <v>52.914364073996055</v>
      </c>
      <c r="CZ203" s="1">
        <f t="shared" si="378"/>
        <v>1.8414780766295999E-3</v>
      </c>
      <c r="DA203" s="1">
        <f t="shared" si="379"/>
        <v>0.424095860531439</v>
      </c>
      <c r="DB203" s="1">
        <f t="shared" si="380"/>
        <v>5.2150178288266134E-6</v>
      </c>
      <c r="DC203" s="1">
        <f>IF(DA203&gt;$D$1,Sourcedata!$B$90*(2*CY203/1000000)/fluid_kinevisco,(CY203*2/1000000)^(4/3)*epsilon^(1/3)/fluid_kinevisco)</f>
        <v>0.37920646454372292</v>
      </c>
      <c r="DD203" s="1">
        <f>2+0.6*DC203^0.5*Sourcedata!$B$92^(1/3)</f>
        <v>5.8597803155927313</v>
      </c>
      <c r="DE203" s="1">
        <f t="shared" si="420"/>
        <v>18.060186977724143</v>
      </c>
      <c r="DF203" s="1">
        <f t="shared" si="381"/>
        <v>9.6933129465913641</v>
      </c>
      <c r="DG203" s="1">
        <f>IF(CY203=0,0,Sourcedata!$C$13*EXP(2*Sourcedata!$C$28*Sourcedata!$C$10/Sourcedata!$C$12/Sourcedata!$C$34/CY203*1000000))</f>
        <v>1.5001007713888583</v>
      </c>
      <c r="DH203" s="1">
        <f t="shared" si="382"/>
        <v>-4.0139355800202685E-9</v>
      </c>
      <c r="DI203" s="1">
        <f t="shared" si="421"/>
        <v>3.6125420220182644E-9</v>
      </c>
      <c r="DJ203">
        <f t="shared" si="422"/>
        <v>1.7147744381010691E-6</v>
      </c>
      <c r="DK203">
        <f t="shared" si="423"/>
        <v>63.536118234204352</v>
      </c>
      <c r="DL203" s="1">
        <f t="shared" si="383"/>
        <v>2.6549768972283609E-3</v>
      </c>
      <c r="DM203" s="1">
        <f t="shared" si="384"/>
        <v>0.50445293022027038</v>
      </c>
      <c r="DN203" s="1">
        <f t="shared" si="385"/>
        <v>6.3774579528568715E-6</v>
      </c>
      <c r="DO203" s="1">
        <f>IF(DM203&gt;$D$1,Sourcedata!$B$90*(2*DK203/1000000)/fluid_kinevisco,(DK203*2/1000000)^(4/3)*epsilon^(1/3)/fluid_kinevisco)</f>
        <v>0.4839552380181576</v>
      </c>
      <c r="DP203" s="1">
        <f>2+0.6*DO203^0.5*Sourcedata!$B$92^(1/3)</f>
        <v>6.3604099111474053</v>
      </c>
      <c r="DQ203" s="1">
        <f t="shared" si="424"/>
        <v>19.978623743368942</v>
      </c>
      <c r="DR203" s="1">
        <f t="shared" si="386"/>
        <v>10.722981574085551</v>
      </c>
      <c r="DS203" s="1">
        <f>IF(DK203=0,0,Sourcedata!$C$13*EXP(2*Sourcedata!$C$28*Sourcedata!$C$10/Sourcedata!$C$12/Sourcedata!$C$34/DK203*1000000))</f>
        <v>1.5000839242963493</v>
      </c>
      <c r="DT203" s="1">
        <f t="shared" si="387"/>
        <v>-3.294397145105148E-9</v>
      </c>
      <c r="DU203" s="1">
        <f t="shared" si="425"/>
        <v>2.9649574305946519E-9</v>
      </c>
      <c r="DV203">
        <f t="shared" si="426"/>
        <v>1.8694244665385718E-6</v>
      </c>
      <c r="DX203" s="26">
        <f t="shared" si="335"/>
        <v>1.8339144370291257E-5</v>
      </c>
      <c r="DY203">
        <f t="shared" si="324"/>
        <v>5.0250000000000183E-2</v>
      </c>
      <c r="DZ203" s="1">
        <f t="shared" si="325"/>
        <v>6.6608556297087382</v>
      </c>
      <c r="EA203" s="1">
        <f t="shared" si="336"/>
        <v>18.339144370291258</v>
      </c>
      <c r="EB203" s="1">
        <f t="shared" si="329"/>
        <v>0</v>
      </c>
      <c r="EC203" s="1"/>
      <c r="ED203" s="1">
        <f t="shared" si="330"/>
        <v>24.999999999999996</v>
      </c>
      <c r="EE203" s="1">
        <f t="shared" si="331"/>
        <v>18.339144370291258</v>
      </c>
      <c r="EF203">
        <f t="shared" si="326"/>
        <v>73.356577481165033</v>
      </c>
      <c r="EG203">
        <f t="shared" si="327"/>
        <v>0</v>
      </c>
      <c r="EH203" s="1"/>
      <c r="EI203">
        <f t="shared" si="328"/>
        <v>73.356577481165047</v>
      </c>
      <c r="EK203">
        <f t="shared" si="332"/>
        <v>5.0250000000000183E-2</v>
      </c>
      <c r="EL203">
        <f t="shared" si="333"/>
        <v>0.05</v>
      </c>
      <c r="EM203">
        <f t="shared" si="334"/>
        <v>73.356577481165033</v>
      </c>
    </row>
    <row r="204" spans="6:143" x14ac:dyDescent="0.2">
      <c r="F204">
        <f>F203+Sourcedata!$C$36*3600/4000</f>
        <v>178.20000000000064</v>
      </c>
      <c r="G204">
        <f t="shared" si="388"/>
        <v>0</v>
      </c>
      <c r="H204" s="1">
        <f t="shared" si="337"/>
        <v>0</v>
      </c>
      <c r="I204" s="1" t="e">
        <f t="shared" si="338"/>
        <v>#DIV/0!</v>
      </c>
      <c r="J204" s="1">
        <f t="shared" si="339"/>
        <v>0</v>
      </c>
      <c r="K204" s="1" t="e">
        <f>IF(I204&gt;$D$1,Sourcedata!$B$90*(2*G204/1000000)/fluid_kinevisco,(G204*2/1000000)^(4/3)*epsilon^(1/3)/fluid_kinevisco)</f>
        <v>#DIV/0!</v>
      </c>
      <c r="L204" s="1" t="e">
        <f>2+0.6*K204^0.5*Sourcedata!$B$92^(1/3)</f>
        <v>#DIV/0!</v>
      </c>
      <c r="M204" s="1" t="e">
        <f t="shared" si="340"/>
        <v>#DIV/0!</v>
      </c>
      <c r="N204" s="1" t="e">
        <f t="shared" si="341"/>
        <v>#DIV/0!</v>
      </c>
      <c r="O204" s="1">
        <f>IF(G204=0,0,Sourcedata!$C$13*EXP(2*Sourcedata!$C$28*Sourcedata!$C$10/Sourcedata!$C$12/Sourcedata!$C$34/G204*1000000))</f>
        <v>0</v>
      </c>
      <c r="P204" s="1">
        <f t="shared" si="342"/>
        <v>0</v>
      </c>
      <c r="Q204" s="1">
        <f t="shared" si="389"/>
        <v>0</v>
      </c>
      <c r="R204">
        <f t="shared" si="395"/>
        <v>0</v>
      </c>
      <c r="S204">
        <f t="shared" si="390"/>
        <v>0</v>
      </c>
      <c r="T204" s="1">
        <f t="shared" si="343"/>
        <v>0</v>
      </c>
      <c r="U204" s="1" t="e">
        <f t="shared" si="344"/>
        <v>#DIV/0!</v>
      </c>
      <c r="V204" s="1">
        <f t="shared" si="345"/>
        <v>0</v>
      </c>
      <c r="W204" s="1" t="e">
        <f>IF(U204&gt;$D$1,Sourcedata!$B$90*(2*S204/1000000)/fluid_kinevisco,(S204*2/1000000)^(4/3)*epsilon^(1/3)/fluid_kinevisco)</f>
        <v>#DIV/0!</v>
      </c>
      <c r="X204" s="1" t="e">
        <f>2+0.6*W204^0.5*Sourcedata!$B$92^(1/3)</f>
        <v>#DIV/0!</v>
      </c>
      <c r="Y204" s="1" t="e">
        <f t="shared" si="396"/>
        <v>#DIV/0!</v>
      </c>
      <c r="Z204" s="1" t="e">
        <f t="shared" si="346"/>
        <v>#DIV/0!</v>
      </c>
      <c r="AA204" s="1">
        <f>IF(S204=0,0,Sourcedata!$C$13*EXP(2*Sourcedata!$C$28*Sourcedata!$C$10/Sourcedata!$C$12/Sourcedata!$C$34/S204*1000000))</f>
        <v>0</v>
      </c>
      <c r="AB204" s="1">
        <f t="shared" si="347"/>
        <v>0</v>
      </c>
      <c r="AC204" s="1">
        <f t="shared" si="397"/>
        <v>0</v>
      </c>
      <c r="AD204">
        <f t="shared" si="398"/>
        <v>0</v>
      </c>
      <c r="AE204">
        <f t="shared" si="391"/>
        <v>0</v>
      </c>
      <c r="AF204" s="1">
        <f t="shared" si="348"/>
        <v>0</v>
      </c>
      <c r="AG204" s="1" t="e">
        <f t="shared" si="349"/>
        <v>#DIV/0!</v>
      </c>
      <c r="AH204" s="1">
        <f t="shared" si="350"/>
        <v>0</v>
      </c>
      <c r="AI204" s="1" t="e">
        <f>IF(AG204&gt;$D$1,Sourcedata!$B$90*(2*AE204/1000000)/fluid_kinevisco,(AE204*2/1000000)^(4/3)*epsilon^(1/3)/fluid_kinevisco)</f>
        <v>#DIV/0!</v>
      </c>
      <c r="AJ204" s="1" t="e">
        <f>2+0.6*AI204^0.5*Sourcedata!$B$92^(1/3)</f>
        <v>#DIV/0!</v>
      </c>
      <c r="AK204" s="1" t="e">
        <f t="shared" si="399"/>
        <v>#DIV/0!</v>
      </c>
      <c r="AL204" s="1" t="e">
        <f t="shared" si="351"/>
        <v>#DIV/0!</v>
      </c>
      <c r="AM204" s="1">
        <f>IF(AE204=0,0,Sourcedata!$C$13*EXP(2*Sourcedata!$C$28*Sourcedata!$C$10/Sourcedata!$C$12/Sourcedata!$C$34/AE204*1000000))</f>
        <v>0</v>
      </c>
      <c r="AN204" s="1">
        <f t="shared" si="352"/>
        <v>0</v>
      </c>
      <c r="AO204" s="1">
        <f t="shared" si="400"/>
        <v>0</v>
      </c>
      <c r="AP204">
        <f t="shared" si="401"/>
        <v>0</v>
      </c>
      <c r="AQ204">
        <f t="shared" si="392"/>
        <v>0</v>
      </c>
      <c r="AR204" s="1">
        <f t="shared" si="353"/>
        <v>0</v>
      </c>
      <c r="AS204" s="1" t="e">
        <f t="shared" si="354"/>
        <v>#DIV/0!</v>
      </c>
      <c r="AT204" s="1">
        <f t="shared" si="355"/>
        <v>0</v>
      </c>
      <c r="AU204" s="1" t="e">
        <f>IF(AS204&gt;$D$1,Sourcedata!$B$90*(2*AQ204/1000000)/fluid_kinevisco,(AQ204*2/1000000)^(4/3)*epsilon^(1/3)/fluid_kinevisco)</f>
        <v>#DIV/0!</v>
      </c>
      <c r="AV204" s="1" t="e">
        <f>2+0.6*AU204^0.5*Sourcedata!$B$92^(1/3)</f>
        <v>#DIV/0!</v>
      </c>
      <c r="AW204" s="1" t="e">
        <f t="shared" si="402"/>
        <v>#DIV/0!</v>
      </c>
      <c r="AX204" s="1" t="e">
        <f t="shared" si="356"/>
        <v>#DIV/0!</v>
      </c>
      <c r="AY204" s="1">
        <f>IF(AQ204=0,0,Sourcedata!$C$13*EXP(2*Sourcedata!$C$28*Sourcedata!$C$10/Sourcedata!$C$12/Sourcedata!$C$34/AQ204*1000000))</f>
        <v>0</v>
      </c>
      <c r="AZ204" s="1">
        <f t="shared" si="357"/>
        <v>0</v>
      </c>
      <c r="BA204" s="1">
        <f t="shared" si="403"/>
        <v>0</v>
      </c>
      <c r="BB204">
        <f t="shared" si="404"/>
        <v>0</v>
      </c>
      <c r="BC204">
        <f t="shared" si="405"/>
        <v>0</v>
      </c>
      <c r="BD204" s="1">
        <f t="shared" si="358"/>
        <v>0</v>
      </c>
      <c r="BE204" s="1" t="e">
        <f t="shared" si="359"/>
        <v>#DIV/0!</v>
      </c>
      <c r="BF204" s="1">
        <f t="shared" si="360"/>
        <v>0</v>
      </c>
      <c r="BG204" s="1" t="e">
        <f>IF(BE204&gt;$D$1,Sourcedata!$B$90*(2*BC204/1000000)/fluid_kinevisco,(BC204*2/1000000)^(4/3)*epsilon^(1/3)/fluid_kinevisco)</f>
        <v>#DIV/0!</v>
      </c>
      <c r="BH204" s="1" t="e">
        <f>2+0.6*BG204^0.5*Sourcedata!$B$92^(1/3)</f>
        <v>#DIV/0!</v>
      </c>
      <c r="BI204" s="1" t="e">
        <f t="shared" si="406"/>
        <v>#DIV/0!</v>
      </c>
      <c r="BJ204" s="1" t="e">
        <f t="shared" si="361"/>
        <v>#DIV/0!</v>
      </c>
      <c r="BK204" s="1">
        <f>IF(BC204=0,0,Sourcedata!$C$13*EXP(2*Sourcedata!$C$28*Sourcedata!$C$10/Sourcedata!$C$12/Sourcedata!$C$34/BC204*1000000))</f>
        <v>0</v>
      </c>
      <c r="BL204" s="1">
        <f t="shared" si="362"/>
        <v>0</v>
      </c>
      <c r="BM204" s="1">
        <f t="shared" si="407"/>
        <v>0</v>
      </c>
      <c r="BN204">
        <f t="shared" si="408"/>
        <v>0</v>
      </c>
      <c r="BO204">
        <f t="shared" si="409"/>
        <v>18.069584076291832</v>
      </c>
      <c r="BP204" s="1">
        <f t="shared" si="363"/>
        <v>2.1474136175742131E-4</v>
      </c>
      <c r="BQ204" s="1">
        <f t="shared" si="364"/>
        <v>0.14761675512802669</v>
      </c>
      <c r="BR204" s="1">
        <f t="shared" si="365"/>
        <v>1.599439547111081E-6</v>
      </c>
      <c r="BS204" s="1">
        <f>IF(BQ204&gt;$D$1,Sourcedata!$B$90*(2*BO204/1000000)/fluid_kinevisco,(BO204*2/1000000)^(4/3)*epsilon^(1/3)/fluid_kinevisco)</f>
        <v>9.0512487196565544E-2</v>
      </c>
      <c r="BT204" s="1">
        <f>2+0.6*BS204^0.5*Sourcedata!$B$92^(1/3)</f>
        <v>3.8857276551927393</v>
      </c>
      <c r="BU204" s="1">
        <f t="shared" si="410"/>
        <v>9.3004892157814112</v>
      </c>
      <c r="BV204" s="1">
        <f t="shared" si="366"/>
        <v>4.9917840073396578</v>
      </c>
      <c r="BW204" s="1">
        <f>IF(BO204=0,0,Sourcedata!$C$13*EXP(2*Sourcedata!$C$28*Sourcedata!$C$10/Sourcedata!$C$12/Sourcedata!$C$34/BO204*1000000))</f>
        <v>1.500295114671053</v>
      </c>
      <c r="BX204" s="1">
        <f t="shared" si="367"/>
        <v>-7.2723607734545463E-9</v>
      </c>
      <c r="BY204" s="1">
        <f t="shared" si="411"/>
        <v>6.5451246961091327E-9</v>
      </c>
      <c r="BZ204">
        <f t="shared" si="412"/>
        <v>5.4628680778112962E-7</v>
      </c>
      <c r="CA204">
        <f t="shared" si="393"/>
        <v>30.647997404884304</v>
      </c>
      <c r="CB204" s="1">
        <f t="shared" si="368"/>
        <v>6.1776542048724164E-4</v>
      </c>
      <c r="CC204" s="1">
        <f t="shared" si="369"/>
        <v>0.24918344682401397</v>
      </c>
      <c r="CD204" s="1">
        <f t="shared" si="370"/>
        <v>2.8600074912490115E-6</v>
      </c>
      <c r="CE204" s="1">
        <f>IF(CC204&gt;$D$1,Sourcedata!$B$90*(2*CA204/1000000)/fluid_kinevisco,(CA204*2/1000000)^(4/3)*epsilon^(1/3)/fluid_kinevisco)</f>
        <v>0.18308260948246879</v>
      </c>
      <c r="CF204" s="1">
        <f>2+0.6*CE204^0.5*Sourcedata!$B$92^(1/3)</f>
        <v>4.6819351214809952</v>
      </c>
      <c r="CG204" s="1">
        <f t="shared" si="413"/>
        <v>13.092021401266104</v>
      </c>
      <c r="CH204" s="1">
        <f t="shared" si="371"/>
        <v>7.0267855312058289</v>
      </c>
      <c r="CI204" s="1">
        <f>IF(CA204=0,0,Sourcedata!$C$13*EXP(2*Sourcedata!$C$28*Sourcedata!$C$10/Sourcedata!$C$12/Sourcedata!$C$34/CA204*1000000))</f>
        <v>1.5001739880102454</v>
      </c>
      <c r="CJ204" s="1">
        <f t="shared" si="372"/>
        <v>-6.2694672721204034E-9</v>
      </c>
      <c r="CK204" s="1">
        <f t="shared" si="414"/>
        <v>5.6425205449083988E-9</v>
      </c>
      <c r="CL204">
        <f t="shared" si="394"/>
        <v>1.1245178181647194E-6</v>
      </c>
      <c r="CM204">
        <f t="shared" si="415"/>
        <v>42.002204936360087</v>
      </c>
      <c r="CN204" s="1">
        <f t="shared" si="373"/>
        <v>1.1602820397158002E-3</v>
      </c>
      <c r="CO204" s="1">
        <f t="shared" si="374"/>
        <v>0.33932640781751777</v>
      </c>
      <c r="CP204" s="1">
        <f t="shared" si="375"/>
        <v>4.0450524460667946E-6</v>
      </c>
      <c r="CQ204" s="1">
        <f>IF(CO204&gt;$D$1,Sourcedata!$B$90*(2*CM204/1000000)/fluid_kinevisco,(CM204*2/1000000)^(4/3)*epsilon^(1/3)/fluid_kinevisco)</f>
        <v>0.27870220860990702</v>
      </c>
      <c r="CR204" s="1">
        <f>2+0.6*CQ204^0.5*Sourcedata!$B$92^(1/3)</f>
        <v>5.3089859711550211</v>
      </c>
      <c r="CS204" s="1">
        <f t="shared" si="416"/>
        <v>15.82306118892309</v>
      </c>
      <c r="CT204" s="1">
        <f t="shared" si="376"/>
        <v>8.492596675021991</v>
      </c>
      <c r="CU204" s="1">
        <f>IF(CM204=0,0,Sourcedata!$C$13*EXP(2*Sourcedata!$C$28*Sourcedata!$C$10/Sourcedata!$C$12/Sourcedata!$C$34/CM204*1000000))</f>
        <v>1.5001269528706662</v>
      </c>
      <c r="CV204" s="1">
        <f t="shared" si="377"/>
        <v>-4.988189811160496E-9</v>
      </c>
      <c r="CW204" s="1">
        <f t="shared" si="417"/>
        <v>4.489370830044475E-9</v>
      </c>
      <c r="CX204">
        <f t="shared" si="418"/>
        <v>1.4819933827161643E-6</v>
      </c>
      <c r="CY204">
        <f t="shared" si="419"/>
        <v>52.87717944424196</v>
      </c>
      <c r="CZ204" s="1">
        <f t="shared" si="378"/>
        <v>1.8388908539729643E-3</v>
      </c>
      <c r="DA204" s="1">
        <f t="shared" si="379"/>
        <v>0.42381058984739545</v>
      </c>
      <c r="DB204" s="1">
        <f t="shared" si="380"/>
        <v>5.2109867332066047E-6</v>
      </c>
      <c r="DC204" s="1">
        <f>IF(DA204&gt;$D$1,Sourcedata!$B$90*(2*CY204/1000000)/fluid_kinevisco,(CY204*2/1000000)^(4/3)*epsilon^(1/3)/fluid_kinevisco)</f>
        <v>0.37885119868536121</v>
      </c>
      <c r="DD204" s="1">
        <f>2+0.6*DC204^0.5*Sourcedata!$B$92^(1/3)</f>
        <v>5.8579718423534466</v>
      </c>
      <c r="DE204" s="1">
        <f t="shared" si="420"/>
        <v>18.053067125361427</v>
      </c>
      <c r="DF204" s="1">
        <f t="shared" si="381"/>
        <v>9.6894915599595173</v>
      </c>
      <c r="DG204" s="1">
        <f>IF(CY204=0,0,Sourcedata!$C$13*EXP(2*Sourcedata!$C$28*Sourcedata!$C$10/Sourcedata!$C$12/Sourcedata!$C$34/CY204*1000000))</f>
        <v>1.5001008422563435</v>
      </c>
      <c r="DH204" s="1">
        <f t="shared" si="382"/>
        <v>-4.0098069428982141E-9</v>
      </c>
      <c r="DI204" s="1">
        <f t="shared" si="421"/>
        <v>3.6088262486084153E-9</v>
      </c>
      <c r="DJ204">
        <f t="shared" si="422"/>
        <v>1.7111618960790509E-6</v>
      </c>
      <c r="DK204">
        <f t="shared" si="423"/>
        <v>63.502510463470443</v>
      </c>
      <c r="DL204" s="1">
        <f t="shared" si="383"/>
        <v>2.6521689115166533E-3</v>
      </c>
      <c r="DM204" s="1">
        <f t="shared" si="384"/>
        <v>0.50420241222026974</v>
      </c>
      <c r="DN204" s="1">
        <f t="shared" si="385"/>
        <v>6.3737473213402748E-6</v>
      </c>
      <c r="DO204" s="1">
        <f>IF(DM204&gt;$D$1,Sourcedata!$B$90*(2*DK204/1000000)/fluid_kinevisco,(DK204*2/1000000)^(4/3)*epsilon^(1/3)/fluid_kinevisco)</f>
        <v>0.48361394715161615</v>
      </c>
      <c r="DP204" s="1">
        <f>2+0.6*DO204^0.5*Sourcedata!$B$92^(1/3)</f>
        <v>6.3588721340752299</v>
      </c>
      <c r="DQ204" s="1">
        <f t="shared" si="424"/>
        <v>19.972884852702141</v>
      </c>
      <c r="DR204" s="1">
        <f t="shared" si="386"/>
        <v>10.719901380991859</v>
      </c>
      <c r="DS204" s="1">
        <f>IF(DK204=0,0,Sourcedata!$C$13*EXP(2*Sourcedata!$C$28*Sourcedata!$C$10/Sourcedata!$C$12/Sourcedata!$C$34/DK204*1000000))</f>
        <v>1.5000839687132936</v>
      </c>
      <c r="DT204" s="1">
        <f t="shared" si="387"/>
        <v>-3.2918009667103045E-9</v>
      </c>
      <c r="DU204" s="1">
        <f t="shared" si="425"/>
        <v>2.9626208700392929E-9</v>
      </c>
      <c r="DV204">
        <f t="shared" si="426"/>
        <v>1.8664595091079772E-6</v>
      </c>
      <c r="DX204" s="26">
        <f t="shared" si="335"/>
        <v>1.8362211150587366E-5</v>
      </c>
      <c r="DY204">
        <f t="shared" si="324"/>
        <v>5.0500000000000184E-2</v>
      </c>
      <c r="DZ204" s="1">
        <f t="shared" si="325"/>
        <v>6.6377888494126305</v>
      </c>
      <c r="EA204" s="1">
        <f t="shared" si="336"/>
        <v>18.362211150587367</v>
      </c>
      <c r="EB204" s="1">
        <f t="shared" si="329"/>
        <v>0</v>
      </c>
      <c r="EC204" s="1"/>
      <c r="ED204" s="1">
        <f t="shared" si="330"/>
        <v>24.999999999999996</v>
      </c>
      <c r="EE204" s="1">
        <f t="shared" si="331"/>
        <v>18.362211150587367</v>
      </c>
      <c r="EF204">
        <f t="shared" si="326"/>
        <v>73.448844602349467</v>
      </c>
      <c r="EG204">
        <f t="shared" si="327"/>
        <v>0</v>
      </c>
      <c r="EH204" s="1"/>
      <c r="EI204">
        <f t="shared" si="328"/>
        <v>73.448844602349482</v>
      </c>
      <c r="EK204">
        <f t="shared" si="332"/>
        <v>5.0500000000000184E-2</v>
      </c>
      <c r="EL204">
        <f t="shared" si="333"/>
        <v>0.05</v>
      </c>
      <c r="EM204">
        <f t="shared" si="334"/>
        <v>73.448844602349467</v>
      </c>
    </row>
    <row r="205" spans="6:143" x14ac:dyDescent="0.2">
      <c r="F205">
        <f>F204+Sourcedata!$C$36*3600/4000</f>
        <v>179.10000000000065</v>
      </c>
      <c r="G205">
        <f t="shared" si="388"/>
        <v>0</v>
      </c>
      <c r="H205" s="1">
        <f t="shared" si="337"/>
        <v>0</v>
      </c>
      <c r="I205" s="1" t="e">
        <f t="shared" si="338"/>
        <v>#DIV/0!</v>
      </c>
      <c r="J205" s="1">
        <f t="shared" si="339"/>
        <v>0</v>
      </c>
      <c r="K205" s="1" t="e">
        <f>IF(I205&gt;$D$1,Sourcedata!$B$90*(2*G205/1000000)/fluid_kinevisco,(G205*2/1000000)^(4/3)*epsilon^(1/3)/fluid_kinevisco)</f>
        <v>#DIV/0!</v>
      </c>
      <c r="L205" s="1" t="e">
        <f>2+0.6*K205^0.5*Sourcedata!$B$92^(1/3)</f>
        <v>#DIV/0!</v>
      </c>
      <c r="M205" s="1" t="e">
        <f t="shared" si="340"/>
        <v>#DIV/0!</v>
      </c>
      <c r="N205" s="1" t="e">
        <f t="shared" si="341"/>
        <v>#DIV/0!</v>
      </c>
      <c r="O205" s="1">
        <f>IF(G205=0,0,Sourcedata!$C$13*EXP(2*Sourcedata!$C$28*Sourcedata!$C$10/Sourcedata!$C$12/Sourcedata!$C$34/G205*1000000))</f>
        <v>0</v>
      </c>
      <c r="P205" s="1">
        <f t="shared" si="342"/>
        <v>0</v>
      </c>
      <c r="Q205" s="1">
        <f t="shared" si="389"/>
        <v>0</v>
      </c>
      <c r="R205">
        <f t="shared" si="395"/>
        <v>0</v>
      </c>
      <c r="S205">
        <f t="shared" si="390"/>
        <v>0</v>
      </c>
      <c r="T205" s="1">
        <f t="shared" si="343"/>
        <v>0</v>
      </c>
      <c r="U205" s="1" t="e">
        <f t="shared" si="344"/>
        <v>#DIV/0!</v>
      </c>
      <c r="V205" s="1">
        <f t="shared" si="345"/>
        <v>0</v>
      </c>
      <c r="W205" s="1" t="e">
        <f>IF(U205&gt;$D$1,Sourcedata!$B$90*(2*S205/1000000)/fluid_kinevisco,(S205*2/1000000)^(4/3)*epsilon^(1/3)/fluid_kinevisco)</f>
        <v>#DIV/0!</v>
      </c>
      <c r="X205" s="1" t="e">
        <f>2+0.6*W205^0.5*Sourcedata!$B$92^(1/3)</f>
        <v>#DIV/0!</v>
      </c>
      <c r="Y205" s="1" t="e">
        <f t="shared" si="396"/>
        <v>#DIV/0!</v>
      </c>
      <c r="Z205" s="1" t="e">
        <f t="shared" si="346"/>
        <v>#DIV/0!</v>
      </c>
      <c r="AA205" s="1">
        <f>IF(S205=0,0,Sourcedata!$C$13*EXP(2*Sourcedata!$C$28*Sourcedata!$C$10/Sourcedata!$C$12/Sourcedata!$C$34/S205*1000000))</f>
        <v>0</v>
      </c>
      <c r="AB205" s="1">
        <f t="shared" si="347"/>
        <v>0</v>
      </c>
      <c r="AC205" s="1">
        <f t="shared" si="397"/>
        <v>0</v>
      </c>
      <c r="AD205">
        <f t="shared" si="398"/>
        <v>0</v>
      </c>
      <c r="AE205">
        <f t="shared" si="391"/>
        <v>0</v>
      </c>
      <c r="AF205" s="1">
        <f t="shared" si="348"/>
        <v>0</v>
      </c>
      <c r="AG205" s="1" t="e">
        <f t="shared" si="349"/>
        <v>#DIV/0!</v>
      </c>
      <c r="AH205" s="1">
        <f t="shared" si="350"/>
        <v>0</v>
      </c>
      <c r="AI205" s="1" t="e">
        <f>IF(AG205&gt;$D$1,Sourcedata!$B$90*(2*AE205/1000000)/fluid_kinevisco,(AE205*2/1000000)^(4/3)*epsilon^(1/3)/fluid_kinevisco)</f>
        <v>#DIV/0!</v>
      </c>
      <c r="AJ205" s="1" t="e">
        <f>2+0.6*AI205^0.5*Sourcedata!$B$92^(1/3)</f>
        <v>#DIV/0!</v>
      </c>
      <c r="AK205" s="1" t="e">
        <f t="shared" si="399"/>
        <v>#DIV/0!</v>
      </c>
      <c r="AL205" s="1" t="e">
        <f t="shared" si="351"/>
        <v>#DIV/0!</v>
      </c>
      <c r="AM205" s="1">
        <f>IF(AE205=0,0,Sourcedata!$C$13*EXP(2*Sourcedata!$C$28*Sourcedata!$C$10/Sourcedata!$C$12/Sourcedata!$C$34/AE205*1000000))</f>
        <v>0</v>
      </c>
      <c r="AN205" s="1">
        <f t="shared" si="352"/>
        <v>0</v>
      </c>
      <c r="AO205" s="1">
        <f t="shared" si="400"/>
        <v>0</v>
      </c>
      <c r="AP205">
        <f t="shared" si="401"/>
        <v>0</v>
      </c>
      <c r="AQ205">
        <f t="shared" si="392"/>
        <v>0</v>
      </c>
      <c r="AR205" s="1">
        <f t="shared" si="353"/>
        <v>0</v>
      </c>
      <c r="AS205" s="1" t="e">
        <f t="shared" si="354"/>
        <v>#DIV/0!</v>
      </c>
      <c r="AT205" s="1">
        <f t="shared" si="355"/>
        <v>0</v>
      </c>
      <c r="AU205" s="1" t="e">
        <f>IF(AS205&gt;$D$1,Sourcedata!$B$90*(2*AQ205/1000000)/fluid_kinevisco,(AQ205*2/1000000)^(4/3)*epsilon^(1/3)/fluid_kinevisco)</f>
        <v>#DIV/0!</v>
      </c>
      <c r="AV205" s="1" t="e">
        <f>2+0.6*AU205^0.5*Sourcedata!$B$92^(1/3)</f>
        <v>#DIV/0!</v>
      </c>
      <c r="AW205" s="1" t="e">
        <f t="shared" si="402"/>
        <v>#DIV/0!</v>
      </c>
      <c r="AX205" s="1" t="e">
        <f t="shared" si="356"/>
        <v>#DIV/0!</v>
      </c>
      <c r="AY205" s="1">
        <f>IF(AQ205=0,0,Sourcedata!$C$13*EXP(2*Sourcedata!$C$28*Sourcedata!$C$10/Sourcedata!$C$12/Sourcedata!$C$34/AQ205*1000000))</f>
        <v>0</v>
      </c>
      <c r="AZ205" s="1">
        <f t="shared" si="357"/>
        <v>0</v>
      </c>
      <c r="BA205" s="1">
        <f t="shared" si="403"/>
        <v>0</v>
      </c>
      <c r="BB205">
        <f t="shared" si="404"/>
        <v>0</v>
      </c>
      <c r="BC205">
        <f t="shared" si="405"/>
        <v>0</v>
      </c>
      <c r="BD205" s="1">
        <f t="shared" si="358"/>
        <v>0</v>
      </c>
      <c r="BE205" s="1" t="e">
        <f t="shared" si="359"/>
        <v>#DIV/0!</v>
      </c>
      <c r="BF205" s="1">
        <f t="shared" si="360"/>
        <v>0</v>
      </c>
      <c r="BG205" s="1" t="e">
        <f>IF(BE205&gt;$D$1,Sourcedata!$B$90*(2*BC205/1000000)/fluid_kinevisco,(BC205*2/1000000)^(4/3)*epsilon^(1/3)/fluid_kinevisco)</f>
        <v>#DIV/0!</v>
      </c>
      <c r="BH205" s="1" t="e">
        <f>2+0.6*BG205^0.5*Sourcedata!$B$92^(1/3)</f>
        <v>#DIV/0!</v>
      </c>
      <c r="BI205" s="1" t="e">
        <f t="shared" si="406"/>
        <v>#DIV/0!</v>
      </c>
      <c r="BJ205" s="1" t="e">
        <f t="shared" si="361"/>
        <v>#DIV/0!</v>
      </c>
      <c r="BK205" s="1">
        <f>IF(BC205=0,0,Sourcedata!$C$13*EXP(2*Sourcedata!$C$28*Sourcedata!$C$10/Sourcedata!$C$12/Sourcedata!$C$34/BC205*1000000))</f>
        <v>0</v>
      </c>
      <c r="BL205" s="1">
        <f t="shared" si="362"/>
        <v>0</v>
      </c>
      <c r="BM205" s="1">
        <f t="shared" si="407"/>
        <v>0</v>
      </c>
      <c r="BN205">
        <f t="shared" si="408"/>
        <v>0</v>
      </c>
      <c r="BO205">
        <f t="shared" si="409"/>
        <v>17.997129354268655</v>
      </c>
      <c r="BP205" s="1">
        <f t="shared" si="363"/>
        <v>2.1302269113206347E-4</v>
      </c>
      <c r="BQ205" s="1">
        <f t="shared" si="364"/>
        <v>0.14702784334045768</v>
      </c>
      <c r="BR205" s="1">
        <f t="shared" si="365"/>
        <v>1.5923862550225512E-6</v>
      </c>
      <c r="BS205" s="1">
        <f>IF(BQ205&gt;$D$1,Sourcedata!$B$90*(2*BO205/1000000)/fluid_kinevisco,(BO205*2/1000000)^(4/3)*epsilon^(1/3)/fluid_kinevisco)</f>
        <v>9.0028899568313156E-2</v>
      </c>
      <c r="BT205" s="1">
        <f>2+0.6*BS205^0.5*Sourcedata!$B$92^(1/3)</f>
        <v>3.8806834016573473</v>
      </c>
      <c r="BU205" s="1">
        <f t="shared" si="410"/>
        <v>9.2752371124026816</v>
      </c>
      <c r="BV205" s="1">
        <f t="shared" si="366"/>
        <v>4.9782306293535035</v>
      </c>
      <c r="BW205" s="1">
        <f>IF(BO205=0,0,Sourcedata!$C$13*EXP(2*Sourcedata!$C$28*Sourcedata!$C$10/Sourcedata!$C$12/Sourcedata!$C$34/BO205*1000000))</f>
        <v>1.5002963028918403</v>
      </c>
      <c r="BX205" s="1">
        <f t="shared" si="367"/>
        <v>-7.2336771380643207E-9</v>
      </c>
      <c r="BY205" s="1">
        <f t="shared" si="411"/>
        <v>6.5103094242579295E-9</v>
      </c>
      <c r="BZ205">
        <f t="shared" si="412"/>
        <v>5.3974168308502051E-7</v>
      </c>
      <c r="CA205">
        <f t="shared" si="393"/>
        <v>30.596650358515852</v>
      </c>
      <c r="CB205" s="1">
        <f t="shared" si="368"/>
        <v>6.156971706513507E-4</v>
      </c>
      <c r="CC205" s="1">
        <f t="shared" si="369"/>
        <v>0.24877204153709004</v>
      </c>
      <c r="CD205" s="1">
        <f t="shared" si="370"/>
        <v>2.8547371732521719E-6</v>
      </c>
      <c r="CE205" s="1">
        <f>IF(CC205&gt;$D$1,Sourcedata!$B$90*(2*CA205/1000000)/fluid_kinevisco,(CA205*2/1000000)^(4/3)*epsilon^(1/3)/fluid_kinevisco)</f>
        <v>0.1826737464317352</v>
      </c>
      <c r="CF205" s="1">
        <f>2+0.6*CE205^0.5*Sourcedata!$B$92^(1/3)</f>
        <v>4.6789387771849835</v>
      </c>
      <c r="CG205" s="1">
        <f t="shared" si="413"/>
        <v>13.078457238085038</v>
      </c>
      <c r="CH205" s="1">
        <f t="shared" si="371"/>
        <v>7.0195053364473319</v>
      </c>
      <c r="CI205" s="1">
        <f>IF(CA205=0,0,Sourcedata!$C$13*EXP(2*Sourcedata!$C$28*Sourcedata!$C$10/Sourcedata!$C$12/Sourcedata!$C$34/CA205*1000000))</f>
        <v>1.5001742800124516</v>
      </c>
      <c r="CJ205" s="1">
        <f t="shared" si="372"/>
        <v>-6.2548499725182151E-9</v>
      </c>
      <c r="CK205" s="1">
        <f t="shared" si="414"/>
        <v>5.6293649752664295E-9</v>
      </c>
      <c r="CL205">
        <f t="shared" si="394"/>
        <v>1.1188752976198109E-6</v>
      </c>
      <c r="CM205">
        <f t="shared" si="415"/>
        <v>41.959749911326469</v>
      </c>
      <c r="CN205" s="1">
        <f t="shared" si="373"/>
        <v>1.1579376433831013E-3</v>
      </c>
      <c r="CO205" s="1">
        <f t="shared" si="374"/>
        <v>0.33899274190380474</v>
      </c>
      <c r="CP205" s="1">
        <f t="shared" si="375"/>
        <v>4.0405551456654665E-6</v>
      </c>
      <c r="CQ205" s="1">
        <f>IF(CO205&gt;$D$1,Sourcedata!$B$90*(2*CM205/1000000)/fluid_kinevisco,(CM205*2/1000000)^(4/3)*epsilon^(1/3)/fluid_kinevisco)</f>
        <v>0.27832666275458856</v>
      </c>
      <c r="CR205" s="1">
        <f>2+0.6*CQ205^0.5*Sourcedata!$B$92^(1/3)</f>
        <v>5.3067558222162425</v>
      </c>
      <c r="CS205" s="1">
        <f t="shared" si="416"/>
        <v>15.813710416320967</v>
      </c>
      <c r="CT205" s="1">
        <f t="shared" si="376"/>
        <v>8.4875779027780176</v>
      </c>
      <c r="CU205" s="1">
        <f>IF(CM205=0,0,Sourcedata!$C$13*EXP(2*Sourcedata!$C$28*Sourcedata!$C$10/Sourcedata!$C$12/Sourcedata!$C$34/CM205*1000000))</f>
        <v>1.5001270813274763</v>
      </c>
      <c r="CV205" s="1">
        <f t="shared" si="377"/>
        <v>-4.9809680543350971E-9</v>
      </c>
      <c r="CW205" s="1">
        <f t="shared" si="417"/>
        <v>4.4828712489016156E-9</v>
      </c>
      <c r="CX205">
        <f t="shared" si="418"/>
        <v>1.4775040118861198E-6</v>
      </c>
      <c r="CY205">
        <f t="shared" si="419"/>
        <v>52.839980770424575</v>
      </c>
      <c r="CZ205" s="1">
        <f t="shared" si="378"/>
        <v>1.8363044739564272E-3</v>
      </c>
      <c r="DA205" s="1">
        <f t="shared" si="379"/>
        <v>0.42352518527283756</v>
      </c>
      <c r="DB205" s="1">
        <f t="shared" si="380"/>
        <v>5.2069543987316987E-6</v>
      </c>
      <c r="DC205" s="1">
        <f>IF(DA205&gt;$D$1,Sourcedata!$B$90*(2*CY205/1000000)/fluid_kinevisco,(CY205*2/1000000)^(4/3)*epsilon^(1/3)/fluid_kinevisco)</f>
        <v>0.3784958819634201</v>
      </c>
      <c r="DD205" s="1">
        <f>2+0.6*DC205^0.5*Sourcedata!$B$92^(1/3)</f>
        <v>5.8561622618695504</v>
      </c>
      <c r="DE205" s="1">
        <f t="shared" si="420"/>
        <v>18.045941491230359</v>
      </c>
      <c r="DF205" s="1">
        <f t="shared" si="381"/>
        <v>9.6856670701211485</v>
      </c>
      <c r="DG205" s="1">
        <f>IF(CY205=0,0,Sourcedata!$C$13*EXP(2*Sourcedata!$C$28*Sourcedata!$C$10/Sourcedata!$C$12/Sourcedata!$C$34/CY205*1000000))</f>
        <v>1.5001009132503964</v>
      </c>
      <c r="DH205" s="1">
        <f t="shared" si="382"/>
        <v>-4.0056785487254244E-9</v>
      </c>
      <c r="DI205" s="1">
        <f t="shared" si="421"/>
        <v>3.6051106938529049E-9</v>
      </c>
      <c r="DJ205">
        <f t="shared" si="422"/>
        <v>1.7075530698304424E-6</v>
      </c>
      <c r="DK205">
        <f t="shared" si="423"/>
        <v>63.468893609201309</v>
      </c>
      <c r="DL205" s="1">
        <f t="shared" si="383"/>
        <v>2.6493616531547449E-3</v>
      </c>
      <c r="DM205" s="1">
        <f t="shared" si="384"/>
        <v>0.50395180165781328</v>
      </c>
      <c r="DN205" s="1">
        <f t="shared" si="385"/>
        <v>6.3700358833653819E-6</v>
      </c>
      <c r="DO205" s="1">
        <f>IF(DM205&gt;$D$1,Sourcedata!$B$90*(2*DK205/1000000)/fluid_kinevisco,(DK205*2/1000000)^(4/3)*epsilon^(1/3)/fluid_kinevisco)</f>
        <v>0.48327262426753442</v>
      </c>
      <c r="DP205" s="1">
        <f>2+0.6*DO205^0.5*Sourcedata!$B$92^(1/3)</f>
        <v>6.3573336699554925</v>
      </c>
      <c r="DQ205" s="1">
        <f t="shared" si="424"/>
        <v>19.967142485898702</v>
      </c>
      <c r="DR205" s="1">
        <f t="shared" si="386"/>
        <v>10.716819322176603</v>
      </c>
      <c r="DS205" s="1">
        <f>IF(DK205=0,0,Sourcedata!$C$13*EXP(2*Sourcedata!$C$28*Sourcedata!$C$10/Sourcedata!$C$12/Sourcedata!$C$34/DK205*1000000))</f>
        <v>1.5000840131893021</v>
      </c>
      <c r="DT205" s="1">
        <f t="shared" si="387"/>
        <v>-3.2892050429170263E-9</v>
      </c>
      <c r="DU205" s="1">
        <f t="shared" si="425"/>
        <v>2.9602845386253425E-9</v>
      </c>
      <c r="DV205">
        <f t="shared" si="426"/>
        <v>1.8634968882379379E-6</v>
      </c>
      <c r="DX205" s="26">
        <f t="shared" si="335"/>
        <v>1.838521729167973E-5</v>
      </c>
      <c r="DY205">
        <f t="shared" si="324"/>
        <v>5.0750000000000184E-2</v>
      </c>
      <c r="DZ205" s="1">
        <f t="shared" si="325"/>
        <v>6.6147827083202637</v>
      </c>
      <c r="EA205" s="1">
        <f t="shared" si="336"/>
        <v>18.38521729167973</v>
      </c>
      <c r="EB205" s="1">
        <f t="shared" si="329"/>
        <v>0</v>
      </c>
      <c r="EC205" s="1"/>
      <c r="ED205" s="1">
        <f t="shared" si="330"/>
        <v>24.999999999999993</v>
      </c>
      <c r="EE205" s="1">
        <f t="shared" si="331"/>
        <v>18.38521729167973</v>
      </c>
      <c r="EF205">
        <f t="shared" si="326"/>
        <v>73.54086916671892</v>
      </c>
      <c r="EG205">
        <f t="shared" si="327"/>
        <v>0</v>
      </c>
      <c r="EH205" s="1"/>
      <c r="EI205">
        <f t="shared" si="328"/>
        <v>73.540869166718949</v>
      </c>
      <c r="EK205">
        <f t="shared" si="332"/>
        <v>5.0750000000000184E-2</v>
      </c>
      <c r="EL205">
        <f t="shared" si="333"/>
        <v>0.05</v>
      </c>
      <c r="EM205">
        <f t="shared" si="334"/>
        <v>73.54086916671892</v>
      </c>
    </row>
    <row r="206" spans="6:143" x14ac:dyDescent="0.2">
      <c r="F206">
        <f>F205+Sourcedata!$C$36*3600/4000</f>
        <v>180.00000000000065</v>
      </c>
      <c r="G206">
        <f t="shared" si="388"/>
        <v>0</v>
      </c>
      <c r="H206" s="1">
        <f t="shared" si="337"/>
        <v>0</v>
      </c>
      <c r="I206" s="1" t="e">
        <f t="shared" si="338"/>
        <v>#DIV/0!</v>
      </c>
      <c r="J206" s="1">
        <f t="shared" si="339"/>
        <v>0</v>
      </c>
      <c r="K206" s="1" t="e">
        <f>IF(I206&gt;$D$1,Sourcedata!$B$90*(2*G206/1000000)/fluid_kinevisco,(G206*2/1000000)^(4/3)*epsilon^(1/3)/fluid_kinevisco)</f>
        <v>#DIV/0!</v>
      </c>
      <c r="L206" s="1" t="e">
        <f>2+0.6*K206^0.5*Sourcedata!$B$92^(1/3)</f>
        <v>#DIV/0!</v>
      </c>
      <c r="M206" s="1" t="e">
        <f t="shared" si="340"/>
        <v>#DIV/0!</v>
      </c>
      <c r="N206" s="1" t="e">
        <f t="shared" si="341"/>
        <v>#DIV/0!</v>
      </c>
      <c r="O206" s="1">
        <f>IF(G206=0,0,Sourcedata!$C$13*EXP(2*Sourcedata!$C$28*Sourcedata!$C$10/Sourcedata!$C$12/Sourcedata!$C$34/G206*1000000))</f>
        <v>0</v>
      </c>
      <c r="P206" s="1">
        <f t="shared" si="342"/>
        <v>0</v>
      </c>
      <c r="Q206" s="1">
        <f t="shared" si="389"/>
        <v>0</v>
      </c>
      <c r="R206">
        <f t="shared" si="395"/>
        <v>0</v>
      </c>
      <c r="S206">
        <f t="shared" si="390"/>
        <v>0</v>
      </c>
      <c r="T206" s="1">
        <f t="shared" si="343"/>
        <v>0</v>
      </c>
      <c r="U206" s="1" t="e">
        <f t="shared" si="344"/>
        <v>#DIV/0!</v>
      </c>
      <c r="V206" s="1">
        <f t="shared" si="345"/>
        <v>0</v>
      </c>
      <c r="W206" s="1" t="e">
        <f>IF(U206&gt;$D$1,Sourcedata!$B$90*(2*S206/1000000)/fluid_kinevisco,(S206*2/1000000)^(4/3)*epsilon^(1/3)/fluid_kinevisco)</f>
        <v>#DIV/0!</v>
      </c>
      <c r="X206" s="1" t="e">
        <f>2+0.6*W206^0.5*Sourcedata!$B$92^(1/3)</f>
        <v>#DIV/0!</v>
      </c>
      <c r="Y206" s="1" t="e">
        <f t="shared" si="396"/>
        <v>#DIV/0!</v>
      </c>
      <c r="Z206" s="1" t="e">
        <f t="shared" si="346"/>
        <v>#DIV/0!</v>
      </c>
      <c r="AA206" s="1">
        <f>IF(S206=0,0,Sourcedata!$C$13*EXP(2*Sourcedata!$C$28*Sourcedata!$C$10/Sourcedata!$C$12/Sourcedata!$C$34/S206*1000000))</f>
        <v>0</v>
      </c>
      <c r="AB206" s="1">
        <f t="shared" si="347"/>
        <v>0</v>
      </c>
      <c r="AC206" s="1">
        <f t="shared" si="397"/>
        <v>0</v>
      </c>
      <c r="AD206">
        <f t="shared" si="398"/>
        <v>0</v>
      </c>
      <c r="AE206">
        <f t="shared" si="391"/>
        <v>0</v>
      </c>
      <c r="AF206" s="1">
        <f t="shared" si="348"/>
        <v>0</v>
      </c>
      <c r="AG206" s="1" t="e">
        <f t="shared" si="349"/>
        <v>#DIV/0!</v>
      </c>
      <c r="AH206" s="1">
        <f t="shared" si="350"/>
        <v>0</v>
      </c>
      <c r="AI206" s="1" t="e">
        <f>IF(AG206&gt;$D$1,Sourcedata!$B$90*(2*AE206/1000000)/fluid_kinevisco,(AE206*2/1000000)^(4/3)*epsilon^(1/3)/fluid_kinevisco)</f>
        <v>#DIV/0!</v>
      </c>
      <c r="AJ206" s="1" t="e">
        <f>2+0.6*AI206^0.5*Sourcedata!$B$92^(1/3)</f>
        <v>#DIV/0!</v>
      </c>
      <c r="AK206" s="1" t="e">
        <f t="shared" si="399"/>
        <v>#DIV/0!</v>
      </c>
      <c r="AL206" s="1" t="e">
        <f t="shared" si="351"/>
        <v>#DIV/0!</v>
      </c>
      <c r="AM206" s="1">
        <f>IF(AE206=0,0,Sourcedata!$C$13*EXP(2*Sourcedata!$C$28*Sourcedata!$C$10/Sourcedata!$C$12/Sourcedata!$C$34/AE206*1000000))</f>
        <v>0</v>
      </c>
      <c r="AN206" s="1">
        <f t="shared" si="352"/>
        <v>0</v>
      </c>
      <c r="AO206" s="1">
        <f t="shared" si="400"/>
        <v>0</v>
      </c>
      <c r="AP206">
        <f t="shared" si="401"/>
        <v>0</v>
      </c>
      <c r="AQ206">
        <f t="shared" si="392"/>
        <v>0</v>
      </c>
      <c r="AR206" s="1">
        <f t="shared" si="353"/>
        <v>0</v>
      </c>
      <c r="AS206" s="1" t="e">
        <f t="shared" si="354"/>
        <v>#DIV/0!</v>
      </c>
      <c r="AT206" s="1">
        <f t="shared" si="355"/>
        <v>0</v>
      </c>
      <c r="AU206" s="1" t="e">
        <f>IF(AS206&gt;$D$1,Sourcedata!$B$90*(2*AQ206/1000000)/fluid_kinevisco,(AQ206*2/1000000)^(4/3)*epsilon^(1/3)/fluid_kinevisco)</f>
        <v>#DIV/0!</v>
      </c>
      <c r="AV206" s="1" t="e">
        <f>2+0.6*AU206^0.5*Sourcedata!$B$92^(1/3)</f>
        <v>#DIV/0!</v>
      </c>
      <c r="AW206" s="1" t="e">
        <f t="shared" si="402"/>
        <v>#DIV/0!</v>
      </c>
      <c r="AX206" s="1" t="e">
        <f t="shared" si="356"/>
        <v>#DIV/0!</v>
      </c>
      <c r="AY206" s="1">
        <f>IF(AQ206=0,0,Sourcedata!$C$13*EXP(2*Sourcedata!$C$28*Sourcedata!$C$10/Sourcedata!$C$12/Sourcedata!$C$34/AQ206*1000000))</f>
        <v>0</v>
      </c>
      <c r="AZ206" s="1">
        <f t="shared" si="357"/>
        <v>0</v>
      </c>
      <c r="BA206" s="1">
        <f t="shared" si="403"/>
        <v>0</v>
      </c>
      <c r="BB206">
        <f t="shared" si="404"/>
        <v>0</v>
      </c>
      <c r="BC206">
        <f t="shared" si="405"/>
        <v>0</v>
      </c>
      <c r="BD206" s="1">
        <f t="shared" si="358"/>
        <v>0</v>
      </c>
      <c r="BE206" s="1" t="e">
        <f t="shared" si="359"/>
        <v>#DIV/0!</v>
      </c>
      <c r="BF206" s="1">
        <f t="shared" si="360"/>
        <v>0</v>
      </c>
      <c r="BG206" s="1" t="e">
        <f>IF(BE206&gt;$D$1,Sourcedata!$B$90*(2*BC206/1000000)/fluid_kinevisco,(BC206*2/1000000)^(4/3)*epsilon^(1/3)/fluid_kinevisco)</f>
        <v>#DIV/0!</v>
      </c>
      <c r="BH206" s="1" t="e">
        <f>2+0.6*BG206^0.5*Sourcedata!$B$92^(1/3)</f>
        <v>#DIV/0!</v>
      </c>
      <c r="BI206" s="1" t="e">
        <f t="shared" si="406"/>
        <v>#DIV/0!</v>
      </c>
      <c r="BJ206" s="1" t="e">
        <f t="shared" si="361"/>
        <v>#DIV/0!</v>
      </c>
      <c r="BK206" s="1">
        <f>IF(BC206=0,0,Sourcedata!$C$13*EXP(2*Sourcedata!$C$28*Sourcedata!$C$10/Sourcedata!$C$12/Sourcedata!$C$34/BC206*1000000))</f>
        <v>0</v>
      </c>
      <c r="BL206" s="1">
        <f t="shared" si="362"/>
        <v>0</v>
      </c>
      <c r="BM206" s="1">
        <f t="shared" si="407"/>
        <v>0</v>
      </c>
      <c r="BN206">
        <f t="shared" si="408"/>
        <v>0</v>
      </c>
      <c r="BO206">
        <f t="shared" si="409"/>
        <v>17.924476607026165</v>
      </c>
      <c r="BP206" s="1">
        <f t="shared" si="363"/>
        <v>2.1130625686512712E-4</v>
      </c>
      <c r="BQ206" s="1">
        <f t="shared" si="364"/>
        <v>0.14643728586334359</v>
      </c>
      <c r="BR206" s="1">
        <f t="shared" si="365"/>
        <v>1.5853165363401978E-6</v>
      </c>
      <c r="BS206" s="1">
        <f>IF(BQ206&gt;$D$1,Sourcedata!$B$90*(2*BO206/1000000)/fluid_kinevisco,(BO206*2/1000000)^(4/3)*epsilon^(1/3)/fluid_kinevisco)</f>
        <v>8.9544641440060344E-2</v>
      </c>
      <c r="BT206" s="1">
        <f>2+0.6*BS206^0.5*Sourcedata!$B$92^(1/3)</f>
        <v>3.8756185601053925</v>
      </c>
      <c r="BU206" s="1">
        <f t="shared" si="410"/>
        <v>9.2498662234390423</v>
      </c>
      <c r="BV206" s="1">
        <f t="shared" si="366"/>
        <v>4.9646134964433566</v>
      </c>
      <c r="BW206" s="1">
        <f>IF(BO206=0,0,Sourcedata!$C$13*EXP(2*Sourcedata!$C$28*Sourcedata!$C$10/Sourcedata!$C$12/Sourcedata!$C$34/BO206*1000000))</f>
        <v>1.5002975040066207</v>
      </c>
      <c r="BX206" s="1">
        <f t="shared" si="367"/>
        <v>-7.1949531737313006E-9</v>
      </c>
      <c r="BY206" s="1">
        <f t="shared" si="411"/>
        <v>6.4754578563582111E-9</v>
      </c>
      <c r="BZ206">
        <f t="shared" si="412"/>
        <v>5.3323137366076259E-7</v>
      </c>
      <c r="CA206">
        <f t="shared" si="393"/>
        <v>30.545250712237625</v>
      </c>
      <c r="CB206" s="1">
        <f t="shared" si="368"/>
        <v>6.1363027544110264E-4</v>
      </c>
      <c r="CC206" s="1">
        <f t="shared" si="369"/>
        <v>0.24836018451243722</v>
      </c>
      <c r="CD206" s="1">
        <f t="shared" si="370"/>
        <v>2.8494623420885162E-6</v>
      </c>
      <c r="CE206" s="1">
        <f>IF(CC206&gt;$D$1,Sourcedata!$B$90*(2*CA206/1000000)/fluid_kinevisco,(CA206*2/1000000)^(4/3)*epsilon^(1/3)/fluid_kinevisco)</f>
        <v>0.1822646935462805</v>
      </c>
      <c r="CF206" s="1">
        <f>2+0.6*CE206^0.5*Sourcedata!$B$92^(1/3)</f>
        <v>4.6759376842391003</v>
      </c>
      <c r="CG206" s="1">
        <f t="shared" si="413"/>
        <v>13.064866460985847</v>
      </c>
      <c r="CH206" s="1">
        <f t="shared" si="371"/>
        <v>7.0122108573939137</v>
      </c>
      <c r="CI206" s="1">
        <f>IF(CA206=0,0,Sourcedata!$C$13*EXP(2*Sourcedata!$C$28*Sourcedata!$C$10/Sourcedata!$C$12/Sourcedata!$C$34/CA206*1000000))</f>
        <v>1.5001745732970715</v>
      </c>
      <c r="CJ206" s="1">
        <f t="shared" si="372"/>
        <v>-6.2402298234467227E-9</v>
      </c>
      <c r="CK206" s="1">
        <f t="shared" si="414"/>
        <v>5.6162068411020862E-9</v>
      </c>
      <c r="CL206">
        <f t="shared" si="394"/>
        <v>1.1132459326445446E-6</v>
      </c>
      <c r="CM206">
        <f t="shared" si="415"/>
        <v>41.91727045193371</v>
      </c>
      <c r="CN206" s="1">
        <f t="shared" si="373"/>
        <v>1.1555942706842489E-3</v>
      </c>
      <c r="CO206" s="1">
        <f t="shared" si="374"/>
        <v>0.33865885616887287</v>
      </c>
      <c r="CP206" s="1">
        <f t="shared" si="375"/>
        <v>4.0360557123181749E-6</v>
      </c>
      <c r="CQ206" s="1">
        <f>IF(CO206&gt;$D$1,Sourcedata!$B$90*(2*CM206/1000000)/fluid_kinevisco,(CM206*2/1000000)^(4/3)*epsilon^(1/3)/fluid_kinevisco)</f>
        <v>0.27795102750700218</v>
      </c>
      <c r="CR206" s="1">
        <f>2+0.6*CQ206^0.5*Sourcedata!$B$92^(1/3)</f>
        <v>5.3045236368140305</v>
      </c>
      <c r="CS206" s="1">
        <f t="shared" si="416"/>
        <v>15.804348635953971</v>
      </c>
      <c r="CT206" s="1">
        <f t="shared" si="376"/>
        <v>8.4825532224163762</v>
      </c>
      <c r="CU206" s="1">
        <f>IF(CM206=0,0,Sourcedata!$C$13*EXP(2*Sourcedata!$C$28*Sourcedata!$C$10/Sourcedata!$C$12/Sourcedata!$C$34/CM206*1000000))</f>
        <v>1.5001272101186625</v>
      </c>
      <c r="CV206" s="1">
        <f t="shared" si="377"/>
        <v>-4.973746199577303E-9</v>
      </c>
      <c r="CW206" s="1">
        <f t="shared" si="417"/>
        <v>4.4763715796196007E-9</v>
      </c>
      <c r="CX206">
        <f t="shared" si="418"/>
        <v>1.4730211406372182E-6</v>
      </c>
      <c r="CY206">
        <f t="shared" si="419"/>
        <v>52.802768027782882</v>
      </c>
      <c r="CZ206" s="1">
        <f t="shared" si="378"/>
        <v>1.8337189369217375E-3</v>
      </c>
      <c r="DA206" s="1">
        <f t="shared" si="379"/>
        <v>0.42323964660391822</v>
      </c>
      <c r="DB206" s="1">
        <f t="shared" si="380"/>
        <v>5.2029208232192338E-6</v>
      </c>
      <c r="DC206" s="1">
        <f>IF(DA206&gt;$D$1,Sourcedata!$B$90*(2*CY206/1000000)/fluid_kinevisco,(CY206*2/1000000)^(4/3)*epsilon^(1/3)/fluid_kinevisco)</f>
        <v>0.37814051427497836</v>
      </c>
      <c r="DD206" s="1">
        <f>2+0.6*DC206^0.5*Sourcedata!$B$92^(1/3)</f>
        <v>5.8543515720569879</v>
      </c>
      <c r="DE206" s="1">
        <f t="shared" si="420"/>
        <v>18.038810063888963</v>
      </c>
      <c r="DF206" s="1">
        <f t="shared" si="381"/>
        <v>9.6818394709350883</v>
      </c>
      <c r="DG206" s="1">
        <f>IF(CY206=0,0,Sourcedata!$C$13*EXP(2*Sourcedata!$C$28*Sourcedata!$C$10/Sourcedata!$C$12/Sourcedata!$C$34/CY206*1000000))</f>
        <v>1.5001009843713882</v>
      </c>
      <c r="DH206" s="1">
        <f t="shared" si="382"/>
        <v>-4.0015503963529291E-9</v>
      </c>
      <c r="DI206" s="1">
        <f t="shared" si="421"/>
        <v>3.6013953567176588E-9</v>
      </c>
      <c r="DJ206">
        <f t="shared" si="422"/>
        <v>1.7039479591365895E-6</v>
      </c>
      <c r="DK206">
        <f t="shared" si="423"/>
        <v>63.435267658769071</v>
      </c>
      <c r="DL206" s="1">
        <f t="shared" si="383"/>
        <v>2.6465551222939407E-3</v>
      </c>
      <c r="DM206" s="1">
        <f t="shared" si="384"/>
        <v>0.5037010984290704</v>
      </c>
      <c r="DN206" s="1">
        <f t="shared" si="385"/>
        <v>6.3663236377910987E-6</v>
      </c>
      <c r="DO206" s="1">
        <f>IF(DM206&gt;$D$1,Sourcedata!$B$90*(2*DK206/1000000)/fluid_kinevisco,(DK206*2/1000000)^(4/3)*epsilon^(1/3)/fluid_kinevisco)</f>
        <v>0.4829312693078362</v>
      </c>
      <c r="DP206" s="1">
        <f>2+0.6*DO206^0.5*Sourcedata!$B$92^(1/3)</f>
        <v>6.3557945177982917</v>
      </c>
      <c r="DQ206" s="1">
        <f t="shared" si="424"/>
        <v>19.961396637707431</v>
      </c>
      <c r="DR206" s="1">
        <f t="shared" si="386"/>
        <v>10.713735394821349</v>
      </c>
      <c r="DS206" s="1">
        <f>IF(DK206=0,0,Sourcedata!$C$13*EXP(2*Sourcedata!$C$28*Sourcedata!$C$10/Sourcedata!$C$12/Sourcedata!$C$34/DK206*1000000))</f>
        <v>1.5000840577245045</v>
      </c>
      <c r="DT206" s="1">
        <f t="shared" si="387"/>
        <v>-3.2866093732129105E-9</v>
      </c>
      <c r="DU206" s="1">
        <f t="shared" si="425"/>
        <v>2.9579484358916381E-9</v>
      </c>
      <c r="DV206">
        <f t="shared" si="426"/>
        <v>1.8605366036993124E-6</v>
      </c>
      <c r="DX206" s="26">
        <f t="shared" si="335"/>
        <v>1.8408162753662371E-5</v>
      </c>
      <c r="DY206">
        <f t="shared" si="324"/>
        <v>5.1000000000000191E-2</v>
      </c>
      <c r="DZ206" s="1">
        <f t="shared" si="325"/>
        <v>6.5918372463376249</v>
      </c>
      <c r="EA206" s="1">
        <f t="shared" si="336"/>
        <v>18.408162753662371</v>
      </c>
      <c r="EB206" s="1">
        <f t="shared" si="329"/>
        <v>0</v>
      </c>
      <c r="EC206" s="1"/>
      <c r="ED206" s="1">
        <f t="shared" si="330"/>
        <v>24.999999999999996</v>
      </c>
      <c r="EE206" s="1">
        <f t="shared" si="331"/>
        <v>18.408162753662371</v>
      </c>
      <c r="EF206">
        <f t="shared" si="326"/>
        <v>73.632651014649483</v>
      </c>
      <c r="EG206">
        <f t="shared" si="327"/>
        <v>0</v>
      </c>
      <c r="EH206" s="1"/>
      <c r="EI206">
        <f t="shared" si="328"/>
        <v>73.632651014649497</v>
      </c>
      <c r="EK206">
        <f t="shared" si="332"/>
        <v>5.1000000000000191E-2</v>
      </c>
      <c r="EL206">
        <f t="shared" si="333"/>
        <v>0.05</v>
      </c>
      <c r="EM206">
        <f t="shared" si="334"/>
        <v>73.632651014649483</v>
      </c>
    </row>
    <row r="207" spans="6:143" x14ac:dyDescent="0.2">
      <c r="F207">
        <f>F206+Sourcedata!$C$36*3600/4000</f>
        <v>180.90000000000066</v>
      </c>
      <c r="G207">
        <f t="shared" si="388"/>
        <v>0</v>
      </c>
      <c r="H207" s="1">
        <f t="shared" si="337"/>
        <v>0</v>
      </c>
      <c r="I207" s="1" t="e">
        <f t="shared" si="338"/>
        <v>#DIV/0!</v>
      </c>
      <c r="J207" s="1">
        <f t="shared" si="339"/>
        <v>0</v>
      </c>
      <c r="K207" s="1" t="e">
        <f>IF(I207&gt;$D$1,Sourcedata!$B$90*(2*G207/1000000)/fluid_kinevisco,(G207*2/1000000)^(4/3)*epsilon^(1/3)/fluid_kinevisco)</f>
        <v>#DIV/0!</v>
      </c>
      <c r="L207" s="1" t="e">
        <f>2+0.6*K207^0.5*Sourcedata!$B$92^(1/3)</f>
        <v>#DIV/0!</v>
      </c>
      <c r="M207" s="1" t="e">
        <f t="shared" si="340"/>
        <v>#DIV/0!</v>
      </c>
      <c r="N207" s="1" t="e">
        <f t="shared" si="341"/>
        <v>#DIV/0!</v>
      </c>
      <c r="O207" s="1">
        <f>IF(G207=0,0,Sourcedata!$C$13*EXP(2*Sourcedata!$C$28*Sourcedata!$C$10/Sourcedata!$C$12/Sourcedata!$C$34/G207*1000000))</f>
        <v>0</v>
      </c>
      <c r="P207" s="1">
        <f t="shared" si="342"/>
        <v>0</v>
      </c>
      <c r="Q207" s="1">
        <f t="shared" si="389"/>
        <v>0</v>
      </c>
      <c r="R207">
        <f t="shared" si="395"/>
        <v>0</v>
      </c>
      <c r="S207">
        <f t="shared" si="390"/>
        <v>0</v>
      </c>
      <c r="T207" s="1">
        <f t="shared" si="343"/>
        <v>0</v>
      </c>
      <c r="U207" s="1" t="e">
        <f t="shared" si="344"/>
        <v>#DIV/0!</v>
      </c>
      <c r="V207" s="1">
        <f t="shared" si="345"/>
        <v>0</v>
      </c>
      <c r="W207" s="1" t="e">
        <f>IF(U207&gt;$D$1,Sourcedata!$B$90*(2*S207/1000000)/fluid_kinevisco,(S207*2/1000000)^(4/3)*epsilon^(1/3)/fluid_kinevisco)</f>
        <v>#DIV/0!</v>
      </c>
      <c r="X207" s="1" t="e">
        <f>2+0.6*W207^0.5*Sourcedata!$B$92^(1/3)</f>
        <v>#DIV/0!</v>
      </c>
      <c r="Y207" s="1" t="e">
        <f t="shared" si="396"/>
        <v>#DIV/0!</v>
      </c>
      <c r="Z207" s="1" t="e">
        <f t="shared" si="346"/>
        <v>#DIV/0!</v>
      </c>
      <c r="AA207" s="1">
        <f>IF(S207=0,0,Sourcedata!$C$13*EXP(2*Sourcedata!$C$28*Sourcedata!$C$10/Sourcedata!$C$12/Sourcedata!$C$34/S207*1000000))</f>
        <v>0</v>
      </c>
      <c r="AB207" s="1">
        <f t="shared" si="347"/>
        <v>0</v>
      </c>
      <c r="AC207" s="1">
        <f t="shared" si="397"/>
        <v>0</v>
      </c>
      <c r="AD207">
        <f t="shared" si="398"/>
        <v>0</v>
      </c>
      <c r="AE207">
        <f t="shared" si="391"/>
        <v>0</v>
      </c>
      <c r="AF207" s="1">
        <f t="shared" si="348"/>
        <v>0</v>
      </c>
      <c r="AG207" s="1" t="e">
        <f t="shared" si="349"/>
        <v>#DIV/0!</v>
      </c>
      <c r="AH207" s="1">
        <f t="shared" si="350"/>
        <v>0</v>
      </c>
      <c r="AI207" s="1" t="e">
        <f>IF(AG207&gt;$D$1,Sourcedata!$B$90*(2*AE207/1000000)/fluid_kinevisco,(AE207*2/1000000)^(4/3)*epsilon^(1/3)/fluid_kinevisco)</f>
        <v>#DIV/0!</v>
      </c>
      <c r="AJ207" s="1" t="e">
        <f>2+0.6*AI207^0.5*Sourcedata!$B$92^(1/3)</f>
        <v>#DIV/0!</v>
      </c>
      <c r="AK207" s="1" t="e">
        <f t="shared" si="399"/>
        <v>#DIV/0!</v>
      </c>
      <c r="AL207" s="1" t="e">
        <f t="shared" si="351"/>
        <v>#DIV/0!</v>
      </c>
      <c r="AM207" s="1">
        <f>IF(AE207=0,0,Sourcedata!$C$13*EXP(2*Sourcedata!$C$28*Sourcedata!$C$10/Sourcedata!$C$12/Sourcedata!$C$34/AE207*1000000))</f>
        <v>0</v>
      </c>
      <c r="AN207" s="1">
        <f t="shared" si="352"/>
        <v>0</v>
      </c>
      <c r="AO207" s="1">
        <f t="shared" si="400"/>
        <v>0</v>
      </c>
      <c r="AP207">
        <f t="shared" si="401"/>
        <v>0</v>
      </c>
      <c r="AQ207">
        <f t="shared" si="392"/>
        <v>0</v>
      </c>
      <c r="AR207" s="1">
        <f t="shared" si="353"/>
        <v>0</v>
      </c>
      <c r="AS207" s="1" t="e">
        <f t="shared" si="354"/>
        <v>#DIV/0!</v>
      </c>
      <c r="AT207" s="1">
        <f t="shared" si="355"/>
        <v>0</v>
      </c>
      <c r="AU207" s="1" t="e">
        <f>IF(AS207&gt;$D$1,Sourcedata!$B$90*(2*AQ207/1000000)/fluid_kinevisco,(AQ207*2/1000000)^(4/3)*epsilon^(1/3)/fluid_kinevisco)</f>
        <v>#DIV/0!</v>
      </c>
      <c r="AV207" s="1" t="e">
        <f>2+0.6*AU207^0.5*Sourcedata!$B$92^(1/3)</f>
        <v>#DIV/0!</v>
      </c>
      <c r="AW207" s="1" t="e">
        <f t="shared" si="402"/>
        <v>#DIV/0!</v>
      </c>
      <c r="AX207" s="1" t="e">
        <f t="shared" si="356"/>
        <v>#DIV/0!</v>
      </c>
      <c r="AY207" s="1">
        <f>IF(AQ207=0,0,Sourcedata!$C$13*EXP(2*Sourcedata!$C$28*Sourcedata!$C$10/Sourcedata!$C$12/Sourcedata!$C$34/AQ207*1000000))</f>
        <v>0</v>
      </c>
      <c r="AZ207" s="1">
        <f t="shared" si="357"/>
        <v>0</v>
      </c>
      <c r="BA207" s="1">
        <f t="shared" si="403"/>
        <v>0</v>
      </c>
      <c r="BB207">
        <f t="shared" si="404"/>
        <v>0</v>
      </c>
      <c r="BC207">
        <f t="shared" si="405"/>
        <v>0</v>
      </c>
      <c r="BD207" s="1">
        <f t="shared" si="358"/>
        <v>0</v>
      </c>
      <c r="BE207" s="1" t="e">
        <f t="shared" si="359"/>
        <v>#DIV/0!</v>
      </c>
      <c r="BF207" s="1">
        <f t="shared" si="360"/>
        <v>0</v>
      </c>
      <c r="BG207" s="1" t="e">
        <f>IF(BE207&gt;$D$1,Sourcedata!$B$90*(2*BC207/1000000)/fluid_kinevisco,(BC207*2/1000000)^(4/3)*epsilon^(1/3)/fluid_kinevisco)</f>
        <v>#DIV/0!</v>
      </c>
      <c r="BH207" s="1" t="e">
        <f>2+0.6*BG207^0.5*Sourcedata!$B$92^(1/3)</f>
        <v>#DIV/0!</v>
      </c>
      <c r="BI207" s="1" t="e">
        <f t="shared" si="406"/>
        <v>#DIV/0!</v>
      </c>
      <c r="BJ207" s="1" t="e">
        <f t="shared" si="361"/>
        <v>#DIV/0!</v>
      </c>
      <c r="BK207" s="1">
        <f>IF(BC207=0,0,Sourcedata!$C$13*EXP(2*Sourcedata!$C$28*Sourcedata!$C$10/Sourcedata!$C$12/Sourcedata!$C$34/BC207*1000000))</f>
        <v>0</v>
      </c>
      <c r="BL207" s="1">
        <f t="shared" si="362"/>
        <v>0</v>
      </c>
      <c r="BM207" s="1">
        <f t="shared" si="407"/>
        <v>0</v>
      </c>
      <c r="BN207">
        <f t="shared" si="408"/>
        <v>0</v>
      </c>
      <c r="BO207">
        <f t="shared" si="409"/>
        <v>17.851623786235027</v>
      </c>
      <c r="BP207" s="1">
        <f t="shared" si="363"/>
        <v>2.0959206763179836E-4</v>
      </c>
      <c r="BQ207" s="1">
        <f t="shared" si="364"/>
        <v>0.14584506589363794</v>
      </c>
      <c r="BR207" s="1">
        <f t="shared" si="365"/>
        <v>1.5782302256615203E-6</v>
      </c>
      <c r="BS207" s="1">
        <f>IF(BQ207&gt;$D$1,Sourcedata!$B$90*(2*BO207/1000000)/fluid_kinevisco,(BO207*2/1000000)^(4/3)*epsilon^(1/3)/fluid_kinevisco)</f>
        <v>8.9059706286679016E-2</v>
      </c>
      <c r="BT207" s="1">
        <f>2+0.6*BS207^0.5*Sourcedata!$B$92^(1/3)</f>
        <v>3.8705328947743158</v>
      </c>
      <c r="BU207" s="1">
        <f t="shared" si="410"/>
        <v>9.224375181173043</v>
      </c>
      <c r="BV207" s="1">
        <f t="shared" si="366"/>
        <v>4.9509318745241657</v>
      </c>
      <c r="BW207" s="1">
        <f>IF(BO207=0,0,Sourcedata!$C$13*EXP(2*Sourcedata!$C$28*Sourcedata!$C$10/Sourcedata!$C$12/Sourcedata!$C$34/BO207*1000000))</f>
        <v>1.5002987182470919</v>
      </c>
      <c r="BX207" s="1">
        <f t="shared" si="367"/>
        <v>-7.156188396972051E-9</v>
      </c>
      <c r="BY207" s="1">
        <f t="shared" si="411"/>
        <v>6.4405695572748869E-9</v>
      </c>
      <c r="BZ207">
        <f t="shared" si="412"/>
        <v>5.2675591580440436E-7</v>
      </c>
      <c r="CA207">
        <f t="shared" si="393"/>
        <v>30.493798248341463</v>
      </c>
      <c r="CB207" s="1">
        <f t="shared" si="368"/>
        <v>6.1156473679286228E-4</v>
      </c>
      <c r="CC207" s="1">
        <f t="shared" si="369"/>
        <v>0.24794787396088</v>
      </c>
      <c r="CD207" s="1">
        <f t="shared" si="370"/>
        <v>2.844182979486382E-6</v>
      </c>
      <c r="CE207" s="1">
        <f>IF(CC207&gt;$D$1,Sourcedata!$B$90*(2*CA207/1000000)/fluid_kinevisco,(CA207*2/1000000)^(4/3)*epsilon^(1/3)/fluid_kinevisco)</f>
        <v>0.18185545005575479</v>
      </c>
      <c r="CF207" s="1">
        <f>2+0.6*CE207^0.5*Sourcedata!$B$92^(1/3)</f>
        <v>4.6729318209870474</v>
      </c>
      <c r="CG207" s="1">
        <f t="shared" si="413"/>
        <v>13.051248944565325</v>
      </c>
      <c r="CH207" s="1">
        <f t="shared" si="371"/>
        <v>7.0049020267388231</v>
      </c>
      <c r="CI207" s="1">
        <f>IF(CA207=0,0,Sourcedata!$C$13*EXP(2*Sourcedata!$C$28*Sourcedata!$C$10/Sourcedata!$C$12/Sourcedata!$C$34/CA207*1000000))</f>
        <v>1.5001748678733569</v>
      </c>
      <c r="CJ207" s="1">
        <f t="shared" si="372"/>
        <v>-6.225606802678885E-9</v>
      </c>
      <c r="CK207" s="1">
        <f t="shared" si="414"/>
        <v>5.6030461224110322E-9</v>
      </c>
      <c r="CL207">
        <f t="shared" si="394"/>
        <v>1.1076297258034424E-6</v>
      </c>
      <c r="CM207">
        <f t="shared" si="415"/>
        <v>41.874766497500389</v>
      </c>
      <c r="CN207" s="1">
        <f t="shared" si="373"/>
        <v>1.1532519223727614E-3</v>
      </c>
      <c r="CO207" s="1">
        <f t="shared" si="374"/>
        <v>0.3383247501133626</v>
      </c>
      <c r="CP207" s="1">
        <f t="shared" si="375"/>
        <v>4.0315541408004094E-6</v>
      </c>
      <c r="CQ207" s="1">
        <f>IF(CO207&gt;$D$1,Sourcedata!$B$90*(2*CM207/1000000)/fluid_kinevisco,(CM207*2/1000000)^(4/3)*epsilon^(1/3)/fluid_kinevisco)</f>
        <v>0.27757530263532626</v>
      </c>
      <c r="CR207" s="1">
        <f>2+0.6*CQ207^0.5*Sourcedata!$B$92^(1/3)</f>
        <v>5.3022894094397559</v>
      </c>
      <c r="CS207" s="1">
        <f t="shared" si="416"/>
        <v>15.794975816653851</v>
      </c>
      <c r="CT207" s="1">
        <f t="shared" si="376"/>
        <v>8.4775226172083578</v>
      </c>
      <c r="CU207" s="1">
        <f>IF(CM207=0,0,Sourcedata!$C$13*EXP(2*Sourcedata!$C$28*Sourcedata!$C$10/Sourcedata!$C$12/Sourcedata!$C$34/CM207*1000000))</f>
        <v>1.5001273392456529</v>
      </c>
      <c r="CV207" s="1">
        <f t="shared" si="377"/>
        <v>-4.9665242431959734E-9</v>
      </c>
      <c r="CW207" s="1">
        <f t="shared" si="417"/>
        <v>4.469871818876404E-9</v>
      </c>
      <c r="CX207">
        <f t="shared" si="418"/>
        <v>1.4685447690575985E-6</v>
      </c>
      <c r="CY207">
        <f t="shared" si="419"/>
        <v>52.765541191488175</v>
      </c>
      <c r="CZ207" s="1">
        <f t="shared" si="378"/>
        <v>1.8311342432115738E-3</v>
      </c>
      <c r="DA207" s="1">
        <f t="shared" si="379"/>
        <v>0.42295397363623122</v>
      </c>
      <c r="DB207" s="1">
        <f t="shared" si="380"/>
        <v>5.1988860044807174E-6</v>
      </c>
      <c r="DC207" s="1">
        <f>IF(DA207&gt;$D$1,Sourcedata!$B$90*(2*CY207/1000000)/fluid_kinevisco,(CY207*2/1000000)^(4/3)*epsilon^(1/3)/fluid_kinevisco)</f>
        <v>0.37778509551686079</v>
      </c>
      <c r="DD207" s="1">
        <f>2+0.6*DC207^0.5*Sourcedata!$B$92^(1/3)</f>
        <v>5.8525397708255333</v>
      </c>
      <c r="DE207" s="1">
        <f t="shared" si="420"/>
        <v>18.031672831860245</v>
      </c>
      <c r="DF207" s="1">
        <f t="shared" si="381"/>
        <v>9.6780087562413737</v>
      </c>
      <c r="DG207" s="1">
        <f>IF(CY207=0,0,Sourcedata!$C$13*EXP(2*Sourcedata!$C$28*Sourcedata!$C$10/Sourcedata!$C$12/Sourcedata!$C$34/CY207*1000000))</f>
        <v>1.5001010556196914</v>
      </c>
      <c r="DH207" s="1">
        <f t="shared" si="382"/>
        <v>-3.997422484630885E-9</v>
      </c>
      <c r="DI207" s="1">
        <f t="shared" si="421"/>
        <v>3.5976802361678192E-9</v>
      </c>
      <c r="DJ207">
        <f t="shared" si="422"/>
        <v>1.7003465637798718E-6</v>
      </c>
      <c r="DK207">
        <f t="shared" si="423"/>
        <v>63.401632599520198</v>
      </c>
      <c r="DL207" s="1">
        <f t="shared" si="383"/>
        <v>2.6437493190859642E-3</v>
      </c>
      <c r="DM207" s="1">
        <f t="shared" si="384"/>
        <v>0.503450302429998</v>
      </c>
      <c r="DN207" s="1">
        <f t="shared" si="385"/>
        <v>6.3626105834740994E-6</v>
      </c>
      <c r="DO207" s="1">
        <f>IF(DM207&gt;$D$1,Sourcedata!$B$90*(2*DK207/1000000)/fluid_kinevisco,(DK207*2/1000000)^(4/3)*epsilon^(1/3)/fluid_kinevisco)</f>
        <v>0.48258988221434029</v>
      </c>
      <c r="DP207" s="1">
        <f>2+0.6*DO207^0.5*Sourcedata!$B$92^(1/3)</f>
        <v>6.3542546766115215</v>
      </c>
      <c r="DQ207" s="1">
        <f t="shared" si="424"/>
        <v>19.95564730286506</v>
      </c>
      <c r="DR207" s="1">
        <f t="shared" si="386"/>
        <v>10.710649596101183</v>
      </c>
      <c r="DS207" s="1">
        <f>IF(DK207=0,0,Sourcedata!$C$13*EXP(2*Sourcedata!$C$28*Sourcedata!$C$10/Sourcedata!$C$12/Sourcedata!$C$34/DK207*1000000))</f>
        <v>1.5000841023190312</v>
      </c>
      <c r="DT207" s="1">
        <f t="shared" si="387"/>
        <v>-3.2840139570859552E-9</v>
      </c>
      <c r="DU207" s="1">
        <f t="shared" si="425"/>
        <v>2.9556125613773783E-9</v>
      </c>
      <c r="DV207">
        <f t="shared" si="426"/>
        <v>1.8575786552634209E-6</v>
      </c>
      <c r="DX207" s="26">
        <f t="shared" si="335"/>
        <v>1.8431047496145245E-5</v>
      </c>
      <c r="DY207">
        <f t="shared" si="324"/>
        <v>5.1250000000000191E-2</v>
      </c>
      <c r="DZ207" s="1">
        <f t="shared" si="325"/>
        <v>6.5689525038547512</v>
      </c>
      <c r="EA207" s="1">
        <f t="shared" si="336"/>
        <v>18.431047496145244</v>
      </c>
      <c r="EB207" s="1">
        <f t="shared" si="329"/>
        <v>0</v>
      </c>
      <c r="EC207" s="1"/>
      <c r="ED207" s="1">
        <f t="shared" si="330"/>
        <v>24.999999999999993</v>
      </c>
      <c r="EE207" s="1">
        <f t="shared" si="331"/>
        <v>18.431047496145244</v>
      </c>
      <c r="EF207">
        <f t="shared" si="326"/>
        <v>73.724189984580974</v>
      </c>
      <c r="EG207">
        <f t="shared" si="327"/>
        <v>0</v>
      </c>
      <c r="EH207" s="1"/>
      <c r="EI207">
        <f t="shared" si="328"/>
        <v>73.724189984580988</v>
      </c>
      <c r="EK207">
        <f t="shared" si="332"/>
        <v>5.1250000000000191E-2</v>
      </c>
      <c r="EL207">
        <f t="shared" si="333"/>
        <v>0.05</v>
      </c>
      <c r="EM207">
        <f t="shared" si="334"/>
        <v>73.724189984580974</v>
      </c>
    </row>
    <row r="208" spans="6:143" x14ac:dyDescent="0.2">
      <c r="F208">
        <f>F207+Sourcedata!$C$36*3600/4000</f>
        <v>181.80000000000067</v>
      </c>
      <c r="G208">
        <f t="shared" si="388"/>
        <v>0</v>
      </c>
      <c r="H208" s="1">
        <f t="shared" si="337"/>
        <v>0</v>
      </c>
      <c r="I208" s="1" t="e">
        <f t="shared" si="338"/>
        <v>#DIV/0!</v>
      </c>
      <c r="J208" s="1">
        <f t="shared" si="339"/>
        <v>0</v>
      </c>
      <c r="K208" s="1" t="e">
        <f>IF(I208&gt;$D$1,Sourcedata!$B$90*(2*G208/1000000)/fluid_kinevisco,(G208*2/1000000)^(4/3)*epsilon^(1/3)/fluid_kinevisco)</f>
        <v>#DIV/0!</v>
      </c>
      <c r="L208" s="1" t="e">
        <f>2+0.6*K208^0.5*Sourcedata!$B$92^(1/3)</f>
        <v>#DIV/0!</v>
      </c>
      <c r="M208" s="1" t="e">
        <f t="shared" si="340"/>
        <v>#DIV/0!</v>
      </c>
      <c r="N208" s="1" t="e">
        <f t="shared" si="341"/>
        <v>#DIV/0!</v>
      </c>
      <c r="O208" s="1">
        <f>IF(G208=0,0,Sourcedata!$C$13*EXP(2*Sourcedata!$C$28*Sourcedata!$C$10/Sourcedata!$C$12/Sourcedata!$C$34/G208*1000000))</f>
        <v>0</v>
      </c>
      <c r="P208" s="1">
        <f t="shared" si="342"/>
        <v>0</v>
      </c>
      <c r="Q208" s="1">
        <f t="shared" si="389"/>
        <v>0</v>
      </c>
      <c r="R208">
        <f t="shared" si="395"/>
        <v>0</v>
      </c>
      <c r="S208">
        <f t="shared" si="390"/>
        <v>0</v>
      </c>
      <c r="T208" s="1">
        <f t="shared" si="343"/>
        <v>0</v>
      </c>
      <c r="U208" s="1" t="e">
        <f t="shared" si="344"/>
        <v>#DIV/0!</v>
      </c>
      <c r="V208" s="1">
        <f t="shared" si="345"/>
        <v>0</v>
      </c>
      <c r="W208" s="1" t="e">
        <f>IF(U208&gt;$D$1,Sourcedata!$B$90*(2*S208/1000000)/fluid_kinevisco,(S208*2/1000000)^(4/3)*epsilon^(1/3)/fluid_kinevisco)</f>
        <v>#DIV/0!</v>
      </c>
      <c r="X208" s="1" t="e">
        <f>2+0.6*W208^0.5*Sourcedata!$B$92^(1/3)</f>
        <v>#DIV/0!</v>
      </c>
      <c r="Y208" s="1" t="e">
        <f t="shared" si="396"/>
        <v>#DIV/0!</v>
      </c>
      <c r="Z208" s="1" t="e">
        <f t="shared" si="346"/>
        <v>#DIV/0!</v>
      </c>
      <c r="AA208" s="1">
        <f>IF(S208=0,0,Sourcedata!$C$13*EXP(2*Sourcedata!$C$28*Sourcedata!$C$10/Sourcedata!$C$12/Sourcedata!$C$34/S208*1000000))</f>
        <v>0</v>
      </c>
      <c r="AB208" s="1">
        <f t="shared" si="347"/>
        <v>0</v>
      </c>
      <c r="AC208" s="1">
        <f t="shared" si="397"/>
        <v>0</v>
      </c>
      <c r="AD208">
        <f t="shared" si="398"/>
        <v>0</v>
      </c>
      <c r="AE208">
        <f t="shared" si="391"/>
        <v>0</v>
      </c>
      <c r="AF208" s="1">
        <f t="shared" si="348"/>
        <v>0</v>
      </c>
      <c r="AG208" s="1" t="e">
        <f t="shared" si="349"/>
        <v>#DIV/0!</v>
      </c>
      <c r="AH208" s="1">
        <f t="shared" si="350"/>
        <v>0</v>
      </c>
      <c r="AI208" s="1" t="e">
        <f>IF(AG208&gt;$D$1,Sourcedata!$B$90*(2*AE208/1000000)/fluid_kinevisco,(AE208*2/1000000)^(4/3)*epsilon^(1/3)/fluid_kinevisco)</f>
        <v>#DIV/0!</v>
      </c>
      <c r="AJ208" s="1" t="e">
        <f>2+0.6*AI208^0.5*Sourcedata!$B$92^(1/3)</f>
        <v>#DIV/0!</v>
      </c>
      <c r="AK208" s="1" t="e">
        <f t="shared" si="399"/>
        <v>#DIV/0!</v>
      </c>
      <c r="AL208" s="1" t="e">
        <f t="shared" si="351"/>
        <v>#DIV/0!</v>
      </c>
      <c r="AM208" s="1">
        <f>IF(AE208=0,0,Sourcedata!$C$13*EXP(2*Sourcedata!$C$28*Sourcedata!$C$10/Sourcedata!$C$12/Sourcedata!$C$34/AE208*1000000))</f>
        <v>0</v>
      </c>
      <c r="AN208" s="1">
        <f t="shared" si="352"/>
        <v>0</v>
      </c>
      <c r="AO208" s="1">
        <f t="shared" si="400"/>
        <v>0</v>
      </c>
      <c r="AP208">
        <f t="shared" si="401"/>
        <v>0</v>
      </c>
      <c r="AQ208">
        <f t="shared" si="392"/>
        <v>0</v>
      </c>
      <c r="AR208" s="1">
        <f t="shared" si="353"/>
        <v>0</v>
      </c>
      <c r="AS208" s="1" t="e">
        <f t="shared" si="354"/>
        <v>#DIV/0!</v>
      </c>
      <c r="AT208" s="1">
        <f t="shared" si="355"/>
        <v>0</v>
      </c>
      <c r="AU208" s="1" t="e">
        <f>IF(AS208&gt;$D$1,Sourcedata!$B$90*(2*AQ208/1000000)/fluid_kinevisco,(AQ208*2/1000000)^(4/3)*epsilon^(1/3)/fluid_kinevisco)</f>
        <v>#DIV/0!</v>
      </c>
      <c r="AV208" s="1" t="e">
        <f>2+0.6*AU208^0.5*Sourcedata!$B$92^(1/3)</f>
        <v>#DIV/0!</v>
      </c>
      <c r="AW208" s="1" t="e">
        <f t="shared" si="402"/>
        <v>#DIV/0!</v>
      </c>
      <c r="AX208" s="1" t="e">
        <f t="shared" si="356"/>
        <v>#DIV/0!</v>
      </c>
      <c r="AY208" s="1">
        <f>IF(AQ208=0,0,Sourcedata!$C$13*EXP(2*Sourcedata!$C$28*Sourcedata!$C$10/Sourcedata!$C$12/Sourcedata!$C$34/AQ208*1000000))</f>
        <v>0</v>
      </c>
      <c r="AZ208" s="1">
        <f t="shared" si="357"/>
        <v>0</v>
      </c>
      <c r="BA208" s="1">
        <f t="shared" si="403"/>
        <v>0</v>
      </c>
      <c r="BB208">
        <f t="shared" si="404"/>
        <v>0</v>
      </c>
      <c r="BC208">
        <f t="shared" si="405"/>
        <v>0</v>
      </c>
      <c r="BD208" s="1">
        <f t="shared" si="358"/>
        <v>0</v>
      </c>
      <c r="BE208" s="1" t="e">
        <f t="shared" si="359"/>
        <v>#DIV/0!</v>
      </c>
      <c r="BF208" s="1">
        <f t="shared" si="360"/>
        <v>0</v>
      </c>
      <c r="BG208" s="1" t="e">
        <f>IF(BE208&gt;$D$1,Sourcedata!$B$90*(2*BC208/1000000)/fluid_kinevisco,(BC208*2/1000000)^(4/3)*epsilon^(1/3)/fluid_kinevisco)</f>
        <v>#DIV/0!</v>
      </c>
      <c r="BH208" s="1" t="e">
        <f>2+0.6*BG208^0.5*Sourcedata!$B$92^(1/3)</f>
        <v>#DIV/0!</v>
      </c>
      <c r="BI208" s="1" t="e">
        <f t="shared" si="406"/>
        <v>#DIV/0!</v>
      </c>
      <c r="BJ208" s="1" t="e">
        <f t="shared" si="361"/>
        <v>#DIV/0!</v>
      </c>
      <c r="BK208" s="1">
        <f>IF(BC208=0,0,Sourcedata!$C$13*EXP(2*Sourcedata!$C$28*Sourcedata!$C$10/Sourcedata!$C$12/Sourcedata!$C$34/BC208*1000000))</f>
        <v>0</v>
      </c>
      <c r="BL208" s="1">
        <f t="shared" si="362"/>
        <v>0</v>
      </c>
      <c r="BM208" s="1">
        <f t="shared" si="407"/>
        <v>0</v>
      </c>
      <c r="BN208">
        <f t="shared" si="408"/>
        <v>0</v>
      </c>
      <c r="BO208">
        <f t="shared" si="409"/>
        <v>17.77856880750036</v>
      </c>
      <c r="BP208" s="1">
        <f t="shared" si="363"/>
        <v>2.0788013220589697E-4</v>
      </c>
      <c r="BQ208" s="1">
        <f t="shared" si="364"/>
        <v>0.14525116633260979</v>
      </c>
      <c r="BR208" s="1">
        <f t="shared" si="365"/>
        <v>1.5711271547209564E-6</v>
      </c>
      <c r="BS208" s="1">
        <f>IF(BQ208&gt;$D$1,Sourcedata!$B$90*(2*BO208/1000000)/fluid_kinevisco,(BO208*2/1000000)^(4/3)*epsilon^(1/3)/fluid_kinevisco)</f>
        <v>8.8574087473456811E-2</v>
      </c>
      <c r="BT208" s="1">
        <f>2+0.6*BS208^0.5*Sourcedata!$B$92^(1/3)</f>
        <v>3.8654261654844531</v>
      </c>
      <c r="BU208" s="1">
        <f t="shared" si="410"/>
        <v>9.1987625924667871</v>
      </c>
      <c r="BV208" s="1">
        <f t="shared" si="366"/>
        <v>4.9371850158671489</v>
      </c>
      <c r="BW208" s="1">
        <f>IF(BO208=0,0,Sourcedata!$C$13*EXP(2*Sourcedata!$C$28*Sourcedata!$C$10/Sourcedata!$C$12/Sourcedata!$C$34/BO208*1000000))</f>
        <v>1.5002999458507964</v>
      </c>
      <c r="BX208" s="1">
        <f t="shared" si="367"/>
        <v>-7.1173823157530952E-9</v>
      </c>
      <c r="BY208" s="1">
        <f t="shared" si="411"/>
        <v>6.405644084177826E-9</v>
      </c>
      <c r="BZ208">
        <f t="shared" si="412"/>
        <v>5.2031534624712948E-7</v>
      </c>
      <c r="CA208">
        <f t="shared" si="393"/>
        <v>30.442292747608473</v>
      </c>
      <c r="CB208" s="1">
        <f t="shared" si="368"/>
        <v>6.0950055665241569E-4</v>
      </c>
      <c r="CC208" s="1">
        <f t="shared" si="369"/>
        <v>0.24753510808083778</v>
      </c>
      <c r="CD208" s="1">
        <f t="shared" si="370"/>
        <v>2.8388990670495977E-6</v>
      </c>
      <c r="CE208" s="1">
        <f>IF(CC208&gt;$D$1,Sourcedata!$B$90*(2*CA208/1000000)/fluid_kinevisco,(CA208*2/1000000)^(4/3)*epsilon^(1/3)/fluid_kinevisco)</f>
        <v>0.18144601518472778</v>
      </c>
      <c r="CF208" s="1">
        <f>2+0.6*CE208^0.5*Sourcedata!$B$92^(1/3)</f>
        <v>4.6699211656121307</v>
      </c>
      <c r="CG208" s="1">
        <f t="shared" si="413"/>
        <v>13.037604562482208</v>
      </c>
      <c r="CH208" s="1">
        <f t="shared" si="371"/>
        <v>6.9975787766718307</v>
      </c>
      <c r="CI208" s="1">
        <f>IF(CA208=0,0,Sourcedata!$C$13*EXP(2*Sourcedata!$C$28*Sourcedata!$C$10/Sourcedata!$C$12/Sourcedata!$C$34/CA208*1000000))</f>
        <v>1.5001751637506517</v>
      </c>
      <c r="CJ208" s="1">
        <f t="shared" si="372"/>
        <v>-6.2109808878419503E-9</v>
      </c>
      <c r="CK208" s="1">
        <f t="shared" si="414"/>
        <v>5.5898827990577906E-9</v>
      </c>
      <c r="CL208">
        <f t="shared" si="394"/>
        <v>1.1020266796810313E-6</v>
      </c>
      <c r="CM208">
        <f t="shared" si="415"/>
        <v>41.832237987099631</v>
      </c>
      <c r="CN208" s="1">
        <f t="shared" si="373"/>
        <v>1.1509105992045853E-3</v>
      </c>
      <c r="CO208" s="1">
        <f t="shared" si="374"/>
        <v>0.33799042323589379</v>
      </c>
      <c r="CP208" s="1">
        <f t="shared" si="375"/>
        <v>4.0270504258669746E-6</v>
      </c>
      <c r="CQ208" s="1">
        <f>IF(CO208&gt;$D$1,Sourcedata!$B$90*(2*CM208/1000000)/fluid_kinevisco,(CM208*2/1000000)^(4/3)*epsilon^(1/3)/fluid_kinevisco)</f>
        <v>0.27719948790686183</v>
      </c>
      <c r="CR208" s="1">
        <f>2+0.6*CQ208^0.5*Sourcedata!$B$92^(1/3)</f>
        <v>5.3000531345608648</v>
      </c>
      <c r="CS208" s="1">
        <f t="shared" si="416"/>
        <v>15.785591927114005</v>
      </c>
      <c r="CT208" s="1">
        <f t="shared" si="376"/>
        <v>8.4724860703509997</v>
      </c>
      <c r="CU208" s="1">
        <f>IF(CM208=0,0,Sourcedata!$C$13*EXP(2*Sourcedata!$C$28*Sourcedata!$C$10/Sourcedata!$C$12/Sourcedata!$C$34/CM208*1000000))</f>
        <v>1.5001274687098842</v>
      </c>
      <c r="CV208" s="1">
        <f t="shared" si="377"/>
        <v>-4.9593021814891937E-9</v>
      </c>
      <c r="CW208" s="1">
        <f t="shared" si="417"/>
        <v>4.4633719633403027E-9</v>
      </c>
      <c r="CX208">
        <f t="shared" si="418"/>
        <v>1.464074897238722E-6</v>
      </c>
      <c r="CY208">
        <f t="shared" si="419"/>
        <v>52.728300236643683</v>
      </c>
      <c r="CZ208" s="1">
        <f t="shared" si="378"/>
        <v>1.828550393169542E-3</v>
      </c>
      <c r="DA208" s="1">
        <f t="shared" si="379"/>
        <v>0.42266816616480873</v>
      </c>
      <c r="DB208" s="1">
        <f t="shared" si="380"/>
        <v>5.1948499403218404E-6</v>
      </c>
      <c r="DC208" s="1">
        <f>IF(DA208&gt;$D$1,Sourcedata!$B$90*(2*CY208/1000000)/fluid_kinevisco,(CY208*2/1000000)^(4/3)*epsilon^(1/3)/fluid_kinevisco)</f>
        <v>0.37742962558563664</v>
      </c>
      <c r="DD208" s="1">
        <f>2+0.6*DC208^0.5*Sourcedata!$B$92^(1/3)</f>
        <v>5.8507268560787615</v>
      </c>
      <c r="DE208" s="1">
        <f t="shared" si="420"/>
        <v>18.024529783632019</v>
      </c>
      <c r="DF208" s="1">
        <f t="shared" si="381"/>
        <v>9.6741749198611533</v>
      </c>
      <c r="DG208" s="1">
        <f>IF(CY208=0,0,Sourcedata!$C$13*EXP(2*Sourcedata!$C$28*Sourcedata!$C$10/Sourcedata!$C$12/Sourcedata!$C$34/CY208*1000000))</f>
        <v>1.5001011269956814</v>
      </c>
      <c r="DH208" s="1">
        <f t="shared" si="382"/>
        <v>-3.9932948124085747E-9</v>
      </c>
      <c r="DI208" s="1">
        <f t="shared" si="421"/>
        <v>3.5939653311677398E-9</v>
      </c>
      <c r="DJ208">
        <f t="shared" si="422"/>
        <v>1.6967488835437041E-6</v>
      </c>
      <c r="DK208">
        <f t="shared" si="423"/>
        <v>63.367988418775759</v>
      </c>
      <c r="DL208" s="1">
        <f t="shared" si="383"/>
        <v>2.6409442436829884E-3</v>
      </c>
      <c r="DM208" s="1">
        <f t="shared" si="384"/>
        <v>0.50319941355634068</v>
      </c>
      <c r="DN208" s="1">
        <f t="shared" si="385"/>
        <v>6.3588967192688134E-6</v>
      </c>
      <c r="DO208" s="1">
        <f>IF(DM208&gt;$D$1,Sourcedata!$B$90*(2*DK208/1000000)/fluid_kinevisco,(DK208*2/1000000)^(4/3)*epsilon^(1/3)/fluid_kinevisco)</f>
        <v>0.48224846292876655</v>
      </c>
      <c r="DP208" s="1">
        <f>2+0.6*DO208^0.5*Sourcedata!$B$92^(1/3)</f>
        <v>6.3527141454009062</v>
      </c>
      <c r="DQ208" s="1">
        <f t="shared" si="424"/>
        <v>19.949894476096166</v>
      </c>
      <c r="DR208" s="1">
        <f t="shared" si="386"/>
        <v>10.707561923184661</v>
      </c>
      <c r="DS208" s="1">
        <f>IF(DK208=0,0,Sourcedata!$C$13*EXP(2*Sourcedata!$C$28*Sourcedata!$C$10/Sourcedata!$C$12/Sourcedata!$C$34/DK208*1000000))</f>
        <v>1.5000841469730128</v>
      </c>
      <c r="DT208" s="1">
        <f t="shared" si="387"/>
        <v>-3.2814187940246136E-9</v>
      </c>
      <c r="DU208" s="1">
        <f t="shared" si="425"/>
        <v>2.9532769146221707E-9</v>
      </c>
      <c r="DV208">
        <f t="shared" si="426"/>
        <v>1.8546230427020435E-6</v>
      </c>
      <c r="DX208" s="26">
        <f t="shared" si="335"/>
        <v>1.8453871478245817E-5</v>
      </c>
      <c r="DY208">
        <f t="shared" si="324"/>
        <v>5.1500000000000191E-2</v>
      </c>
      <c r="DZ208" s="1">
        <f t="shared" si="325"/>
        <v>6.5461285217541754</v>
      </c>
      <c r="EA208" s="1">
        <f t="shared" si="336"/>
        <v>18.453871478245816</v>
      </c>
      <c r="EB208" s="1">
        <f t="shared" si="329"/>
        <v>0</v>
      </c>
      <c r="EC208" s="1"/>
      <c r="ED208" s="1">
        <f t="shared" si="330"/>
        <v>24.999999999999993</v>
      </c>
      <c r="EE208" s="1">
        <f t="shared" si="331"/>
        <v>18.453871478245816</v>
      </c>
      <c r="EF208">
        <f t="shared" si="326"/>
        <v>73.815485912983263</v>
      </c>
      <c r="EG208">
        <f t="shared" si="327"/>
        <v>0</v>
      </c>
      <c r="EH208" s="1"/>
      <c r="EI208">
        <f t="shared" si="328"/>
        <v>73.815485912983291</v>
      </c>
      <c r="EK208">
        <f t="shared" si="332"/>
        <v>5.1500000000000191E-2</v>
      </c>
      <c r="EL208">
        <f t="shared" si="333"/>
        <v>0.05</v>
      </c>
      <c r="EM208">
        <f t="shared" si="334"/>
        <v>73.815485912983263</v>
      </c>
    </row>
    <row r="209" spans="6:143" x14ac:dyDescent="0.2">
      <c r="F209">
        <f>F208+Sourcedata!$C$36*3600/4000</f>
        <v>182.70000000000067</v>
      </c>
      <c r="G209">
        <f t="shared" si="388"/>
        <v>0</v>
      </c>
      <c r="H209" s="1">
        <f t="shared" si="337"/>
        <v>0</v>
      </c>
      <c r="I209" s="1" t="e">
        <f t="shared" si="338"/>
        <v>#DIV/0!</v>
      </c>
      <c r="J209" s="1">
        <f t="shared" si="339"/>
        <v>0</v>
      </c>
      <c r="K209" s="1" t="e">
        <f>IF(I209&gt;$D$1,Sourcedata!$B$90*(2*G209/1000000)/fluid_kinevisco,(G209*2/1000000)^(4/3)*epsilon^(1/3)/fluid_kinevisco)</f>
        <v>#DIV/0!</v>
      </c>
      <c r="L209" s="1" t="e">
        <f>2+0.6*K209^0.5*Sourcedata!$B$92^(1/3)</f>
        <v>#DIV/0!</v>
      </c>
      <c r="M209" s="1" t="e">
        <f t="shared" si="340"/>
        <v>#DIV/0!</v>
      </c>
      <c r="N209" s="1" t="e">
        <f t="shared" si="341"/>
        <v>#DIV/0!</v>
      </c>
      <c r="O209" s="1">
        <f>IF(G209=0,0,Sourcedata!$C$13*EXP(2*Sourcedata!$C$28*Sourcedata!$C$10/Sourcedata!$C$12/Sourcedata!$C$34/G209*1000000))</f>
        <v>0</v>
      </c>
      <c r="P209" s="1">
        <f t="shared" si="342"/>
        <v>0</v>
      </c>
      <c r="Q209" s="1">
        <f t="shared" si="389"/>
        <v>0</v>
      </c>
      <c r="R209">
        <f t="shared" si="395"/>
        <v>0</v>
      </c>
      <c r="S209">
        <f t="shared" si="390"/>
        <v>0</v>
      </c>
      <c r="T209" s="1">
        <f t="shared" si="343"/>
        <v>0</v>
      </c>
      <c r="U209" s="1" t="e">
        <f t="shared" si="344"/>
        <v>#DIV/0!</v>
      </c>
      <c r="V209" s="1">
        <f t="shared" si="345"/>
        <v>0</v>
      </c>
      <c r="W209" s="1" t="e">
        <f>IF(U209&gt;$D$1,Sourcedata!$B$90*(2*S209/1000000)/fluid_kinevisco,(S209*2/1000000)^(4/3)*epsilon^(1/3)/fluid_kinevisco)</f>
        <v>#DIV/0!</v>
      </c>
      <c r="X209" s="1" t="e">
        <f>2+0.6*W209^0.5*Sourcedata!$B$92^(1/3)</f>
        <v>#DIV/0!</v>
      </c>
      <c r="Y209" s="1" t="e">
        <f t="shared" si="396"/>
        <v>#DIV/0!</v>
      </c>
      <c r="Z209" s="1" t="e">
        <f t="shared" si="346"/>
        <v>#DIV/0!</v>
      </c>
      <c r="AA209" s="1">
        <f>IF(S209=0,0,Sourcedata!$C$13*EXP(2*Sourcedata!$C$28*Sourcedata!$C$10/Sourcedata!$C$12/Sourcedata!$C$34/S209*1000000))</f>
        <v>0</v>
      </c>
      <c r="AB209" s="1">
        <f t="shared" si="347"/>
        <v>0</v>
      </c>
      <c r="AC209" s="1">
        <f t="shared" si="397"/>
        <v>0</v>
      </c>
      <c r="AD209">
        <f t="shared" si="398"/>
        <v>0</v>
      </c>
      <c r="AE209">
        <f t="shared" si="391"/>
        <v>0</v>
      </c>
      <c r="AF209" s="1">
        <f t="shared" si="348"/>
        <v>0</v>
      </c>
      <c r="AG209" s="1" t="e">
        <f t="shared" si="349"/>
        <v>#DIV/0!</v>
      </c>
      <c r="AH209" s="1">
        <f t="shared" si="350"/>
        <v>0</v>
      </c>
      <c r="AI209" s="1" t="e">
        <f>IF(AG209&gt;$D$1,Sourcedata!$B$90*(2*AE209/1000000)/fluid_kinevisco,(AE209*2/1000000)^(4/3)*epsilon^(1/3)/fluid_kinevisco)</f>
        <v>#DIV/0!</v>
      </c>
      <c r="AJ209" s="1" t="e">
        <f>2+0.6*AI209^0.5*Sourcedata!$B$92^(1/3)</f>
        <v>#DIV/0!</v>
      </c>
      <c r="AK209" s="1" t="e">
        <f t="shared" si="399"/>
        <v>#DIV/0!</v>
      </c>
      <c r="AL209" s="1" t="e">
        <f t="shared" si="351"/>
        <v>#DIV/0!</v>
      </c>
      <c r="AM209" s="1">
        <f>IF(AE209=0,0,Sourcedata!$C$13*EXP(2*Sourcedata!$C$28*Sourcedata!$C$10/Sourcedata!$C$12/Sourcedata!$C$34/AE209*1000000))</f>
        <v>0</v>
      </c>
      <c r="AN209" s="1">
        <f t="shared" si="352"/>
        <v>0</v>
      </c>
      <c r="AO209" s="1">
        <f t="shared" si="400"/>
        <v>0</v>
      </c>
      <c r="AP209">
        <f t="shared" si="401"/>
        <v>0</v>
      </c>
      <c r="AQ209">
        <f t="shared" si="392"/>
        <v>0</v>
      </c>
      <c r="AR209" s="1">
        <f t="shared" si="353"/>
        <v>0</v>
      </c>
      <c r="AS209" s="1" t="e">
        <f t="shared" si="354"/>
        <v>#DIV/0!</v>
      </c>
      <c r="AT209" s="1">
        <f t="shared" si="355"/>
        <v>0</v>
      </c>
      <c r="AU209" s="1" t="e">
        <f>IF(AS209&gt;$D$1,Sourcedata!$B$90*(2*AQ209/1000000)/fluid_kinevisco,(AQ209*2/1000000)^(4/3)*epsilon^(1/3)/fluid_kinevisco)</f>
        <v>#DIV/0!</v>
      </c>
      <c r="AV209" s="1" t="e">
        <f>2+0.6*AU209^0.5*Sourcedata!$B$92^(1/3)</f>
        <v>#DIV/0!</v>
      </c>
      <c r="AW209" s="1" t="e">
        <f t="shared" si="402"/>
        <v>#DIV/0!</v>
      </c>
      <c r="AX209" s="1" t="e">
        <f t="shared" si="356"/>
        <v>#DIV/0!</v>
      </c>
      <c r="AY209" s="1">
        <f>IF(AQ209=0,0,Sourcedata!$C$13*EXP(2*Sourcedata!$C$28*Sourcedata!$C$10/Sourcedata!$C$12/Sourcedata!$C$34/AQ209*1000000))</f>
        <v>0</v>
      </c>
      <c r="AZ209" s="1">
        <f t="shared" si="357"/>
        <v>0</v>
      </c>
      <c r="BA209" s="1">
        <f t="shared" si="403"/>
        <v>0</v>
      </c>
      <c r="BB209">
        <f t="shared" si="404"/>
        <v>0</v>
      </c>
      <c r="BC209">
        <f t="shared" si="405"/>
        <v>0</v>
      </c>
      <c r="BD209" s="1">
        <f t="shared" si="358"/>
        <v>0</v>
      </c>
      <c r="BE209" s="1" t="e">
        <f t="shared" si="359"/>
        <v>#DIV/0!</v>
      </c>
      <c r="BF209" s="1">
        <f t="shared" si="360"/>
        <v>0</v>
      </c>
      <c r="BG209" s="1" t="e">
        <f>IF(BE209&gt;$D$1,Sourcedata!$B$90*(2*BC209/1000000)/fluid_kinevisco,(BC209*2/1000000)^(4/3)*epsilon^(1/3)/fluid_kinevisco)</f>
        <v>#DIV/0!</v>
      </c>
      <c r="BH209" s="1" t="e">
        <f>2+0.6*BG209^0.5*Sourcedata!$B$92^(1/3)</f>
        <v>#DIV/0!</v>
      </c>
      <c r="BI209" s="1" t="e">
        <f t="shared" si="406"/>
        <v>#DIV/0!</v>
      </c>
      <c r="BJ209" s="1" t="e">
        <f t="shared" si="361"/>
        <v>#DIV/0!</v>
      </c>
      <c r="BK209" s="1">
        <f>IF(BC209=0,0,Sourcedata!$C$13*EXP(2*Sourcedata!$C$28*Sourcedata!$C$10/Sourcedata!$C$12/Sourcedata!$C$34/BC209*1000000))</f>
        <v>0</v>
      </c>
      <c r="BL209" s="1">
        <f t="shared" si="362"/>
        <v>0</v>
      </c>
      <c r="BM209" s="1">
        <f t="shared" si="407"/>
        <v>0</v>
      </c>
      <c r="BN209">
        <f t="shared" si="408"/>
        <v>0</v>
      </c>
      <c r="BO209">
        <f t="shared" si="409"/>
        <v>17.705309549460388</v>
      </c>
      <c r="BP209" s="1">
        <f t="shared" si="363"/>
        <v>2.0617045946168001E-4</v>
      </c>
      <c r="BQ209" s="1">
        <f t="shared" si="364"/>
        <v>0.14465556977845651</v>
      </c>
      <c r="BR209" s="1">
        <f t="shared" si="365"/>
        <v>1.5640071523191913E-6</v>
      </c>
      <c r="BS209" s="1">
        <f>IF(BQ209&gt;$D$1,Sourcedata!$B$90*(2*BO209/1000000)/fluid_kinevisco,(BO209*2/1000000)^(4/3)*epsilon^(1/3)/fluid_kinevisco)</f>
        <v>8.8087778253450572E-2</v>
      </c>
      <c r="BT209" s="1">
        <f>2+0.6*BS209^0.5*Sourcedata!$B$92^(1/3)</f>
        <v>3.8602981275236683</v>
      </c>
      <c r="BU209" s="1">
        <f t="shared" si="410"/>
        <v>9.1730270381050172</v>
      </c>
      <c r="BV209" s="1">
        <f t="shared" si="366"/>
        <v>4.9233721587472123</v>
      </c>
      <c r="BW209" s="1">
        <f>IF(BO209=0,0,Sourcedata!$C$13*EXP(2*Sourcedata!$C$28*Sourcedata!$C$10/Sourcedata!$C$12/Sourcedata!$C$34/BO209*1000000))</f>
        <v>1.500301187061313</v>
      </c>
      <c r="BX209" s="1">
        <f t="shared" si="367"/>
        <v>-7.0785344292763634E-9</v>
      </c>
      <c r="BY209" s="1">
        <f t="shared" si="411"/>
        <v>6.3706809863487675E-9</v>
      </c>
      <c r="BZ209">
        <f t="shared" si="412"/>
        <v>5.1390970216295167E-7</v>
      </c>
      <c r="CA209">
        <f t="shared" si="393"/>
        <v>30.390733989293867</v>
      </c>
      <c r="CB209" s="1">
        <f t="shared" si="368"/>
        <v>6.0743773697502772E-4</v>
      </c>
      <c r="CC209" s="1">
        <f t="shared" si="369"/>
        <v>0.24712188505820049</v>
      </c>
      <c r="CD209" s="1">
        <f t="shared" si="370"/>
        <v>2.8336105862562299E-6</v>
      </c>
      <c r="CE209" s="1">
        <f>IF(CC209&gt;$D$1,Sourcedata!$B$90*(2*CA209/1000000)/fluid_kinevisco,(CA209*2/1000000)^(4/3)*epsilon^(1/3)/fluid_kinevisco)</f>
        <v>0.18103638815263912</v>
      </c>
      <c r="CF209" s="1">
        <f>2+0.6*CE209^0.5*Sourcedata!$B$92^(1/3)</f>
        <v>4.6669056961356024</v>
      </c>
      <c r="CG209" s="1">
        <f t="shared" si="413"/>
        <v>13.02393318744739</v>
      </c>
      <c r="CH209" s="1">
        <f t="shared" si="371"/>
        <v>6.9902410388739789</v>
      </c>
      <c r="CI209" s="1">
        <f>IF(CA209=0,0,Sourcedata!$C$13*EXP(2*Sourcedata!$C$28*Sourcedata!$C$10/Sourcedata!$C$12/Sourcedata!$C$34/CA209*1000000))</f>
        <v>1.5001754609383959</v>
      </c>
      <c r="CJ209" s="1">
        <f t="shared" si="372"/>
        <v>-6.1963520564159258E-9</v>
      </c>
      <c r="CK209" s="1">
        <f t="shared" si="414"/>
        <v>5.5767168507743684E-9</v>
      </c>
      <c r="CL209">
        <f t="shared" si="394"/>
        <v>1.0964367968819735E-6</v>
      </c>
      <c r="CM209">
        <f t="shared" si="415"/>
        <v>41.789684859557681</v>
      </c>
      <c r="CN209" s="1">
        <f t="shared" si="373"/>
        <v>1.1485703019381047E-3</v>
      </c>
      <c r="CO209" s="1">
        <f t="shared" si="374"/>
        <v>0.33765587503305494</v>
      </c>
      <c r="CP209" s="1">
        <f t="shared" si="375"/>
        <v>4.0225445622518709E-6</v>
      </c>
      <c r="CQ209" s="1">
        <f>IF(CO209&gt;$D$1,Sourcedata!$B$90*(2*CM209/1000000)/fluid_kinevisco,(CM209*2/1000000)^(4/3)*epsilon^(1/3)/fluid_kinevisco)</f>
        <v>0.27682358308803101</v>
      </c>
      <c r="CR209" s="1">
        <f>2+0.6*CQ209^0.5*Sourcedata!$B$92^(1/3)</f>
        <v>5.2978148066207567</v>
      </c>
      <c r="CS209" s="1">
        <f t="shared" si="416"/>
        <v>15.776196935888548</v>
      </c>
      <c r="CT209" s="1">
        <f t="shared" si="376"/>
        <v>8.4674435649665778</v>
      </c>
      <c r="CU209" s="1">
        <f>IF(CM209=0,0,Sourcedata!$C$13*EXP(2*Sourcedata!$C$28*Sourcedata!$C$10/Sourcedata!$C$12/Sourcedata!$C$34/CM209*1000000))</f>
        <v>1.5001275985128006</v>
      </c>
      <c r="CV209" s="1">
        <f t="shared" si="377"/>
        <v>-4.95208001074424E-9</v>
      </c>
      <c r="CW209" s="1">
        <f t="shared" si="417"/>
        <v>4.4568720096698443E-9</v>
      </c>
      <c r="CX209">
        <f t="shared" si="418"/>
        <v>1.4596115252753818E-6</v>
      </c>
      <c r="CY209">
        <f t="shared" si="419"/>
        <v>52.691045138283933</v>
      </c>
      <c r="CZ209" s="1">
        <f t="shared" si="378"/>
        <v>1.8259673871401487E-3</v>
      </c>
      <c r="DA209" s="1">
        <f t="shared" si="379"/>
        <v>0.42238222398411535</v>
      </c>
      <c r="DB209" s="1">
        <f t="shared" si="380"/>
        <v>5.1908126285423704E-6</v>
      </c>
      <c r="DC209" s="1">
        <f>IF(DA209&gt;$D$1,Sourcedata!$B$90*(2*CY209/1000000)/fluid_kinevisco,(CY209*2/1000000)^(4/3)*epsilon^(1/3)/fluid_kinevisco)</f>
        <v>0.37707410437761479</v>
      </c>
      <c r="DD209" s="1">
        <f>2+0.6*DC209^0.5*Sourcedata!$B$92^(1/3)</f>
        <v>5.8489128257140059</v>
      </c>
      <c r="DE209" s="1">
        <f t="shared" si="420"/>
        <v>18.01738090765669</v>
      </c>
      <c r="DF209" s="1">
        <f t="shared" si="381"/>
        <v>9.6703379555965689</v>
      </c>
      <c r="DG209" s="1">
        <f>IF(CY209=0,0,Sourcedata!$C$13*EXP(2*Sourcedata!$C$28*Sourcedata!$C$10/Sourcedata!$C$12/Sourcedata!$C$34/CY209*1000000))</f>
        <v>1.5001011984997339</v>
      </c>
      <c r="DH209" s="1">
        <f t="shared" si="382"/>
        <v>-3.9891673785343725E-9</v>
      </c>
      <c r="DI209" s="1">
        <f t="shared" si="421"/>
        <v>3.5902506406809579E-9</v>
      </c>
      <c r="DJ209">
        <f t="shared" si="422"/>
        <v>1.6931549182125363E-6</v>
      </c>
      <c r="DK209">
        <f t="shared" si="423"/>
        <v>63.334335103831052</v>
      </c>
      <c r="DL209" s="1">
        <f t="shared" si="383"/>
        <v>2.6381398962376139E-3</v>
      </c>
      <c r="DM209" s="1">
        <f t="shared" si="384"/>
        <v>0.50294843170362935</v>
      </c>
      <c r="DN209" s="1">
        <f t="shared" si="385"/>
        <v>6.3551820440274356E-6</v>
      </c>
      <c r="DO209" s="1">
        <f>IF(DM209&gt;$D$1,Sourcedata!$B$90*(2*DK209/1000000)/fluid_kinevisco,(DK209*2/1000000)^(4/3)*epsilon^(1/3)/fluid_kinevisco)</f>
        <v>0.48190701139273134</v>
      </c>
      <c r="DP209" s="1">
        <f>2+0.6*DO209^0.5*Sourcedata!$B$92^(1/3)</f>
        <v>6.3511729231699601</v>
      </c>
      <c r="DQ209" s="1">
        <f t="shared" si="424"/>
        <v>19.944138152113165</v>
      </c>
      <c r="DR209" s="1">
        <f t="shared" si="386"/>
        <v>10.704472373233822</v>
      </c>
      <c r="DS209" s="1">
        <f>IF(DK209=0,0,Sourcedata!$C$13*EXP(2*Sourcedata!$C$28*Sourcedata!$C$10/Sourcedata!$C$12/Sourcedata!$C$34/DK209*1000000))</f>
        <v>1.5000841916865801</v>
      </c>
      <c r="DT209" s="1">
        <f t="shared" si="387"/>
        <v>-3.2788238835177774E-9</v>
      </c>
      <c r="DU209" s="1">
        <f t="shared" si="425"/>
        <v>2.9509414951660183E-9</v>
      </c>
      <c r="DV209">
        <f t="shared" si="426"/>
        <v>1.8516697657874214E-6</v>
      </c>
      <c r="DX209" s="26">
        <f t="shared" si="335"/>
        <v>1.8476634658580407E-5</v>
      </c>
      <c r="DY209">
        <f t="shared" si="324"/>
        <v>5.1750000000000192E-2</v>
      </c>
      <c r="DZ209" s="1">
        <f t="shared" si="325"/>
        <v>6.5233653414195851</v>
      </c>
      <c r="EA209" s="1">
        <f t="shared" si="336"/>
        <v>18.476634658580405</v>
      </c>
      <c r="EB209" s="1">
        <f t="shared" si="329"/>
        <v>0</v>
      </c>
      <c r="EC209" s="1"/>
      <c r="ED209" s="1">
        <f t="shared" si="330"/>
        <v>24.999999999999989</v>
      </c>
      <c r="EE209" s="1">
        <f t="shared" si="331"/>
        <v>18.476634658580405</v>
      </c>
      <c r="EF209">
        <f t="shared" si="326"/>
        <v>73.90653863432162</v>
      </c>
      <c r="EG209">
        <f t="shared" si="327"/>
        <v>0</v>
      </c>
      <c r="EH209" s="1"/>
      <c r="EI209">
        <f t="shared" si="328"/>
        <v>73.906538634321663</v>
      </c>
      <c r="EK209">
        <f t="shared" si="332"/>
        <v>5.1750000000000192E-2</v>
      </c>
      <c r="EL209">
        <f t="shared" si="333"/>
        <v>0.05</v>
      </c>
      <c r="EM209">
        <f t="shared" si="334"/>
        <v>73.90653863432162</v>
      </c>
    </row>
    <row r="210" spans="6:143" x14ac:dyDescent="0.2">
      <c r="F210">
        <f>F209+Sourcedata!$C$36*3600/4000</f>
        <v>183.60000000000068</v>
      </c>
      <c r="G210">
        <f t="shared" si="388"/>
        <v>0</v>
      </c>
      <c r="H210" s="1">
        <f t="shared" si="337"/>
        <v>0</v>
      </c>
      <c r="I210" s="1" t="e">
        <f t="shared" si="338"/>
        <v>#DIV/0!</v>
      </c>
      <c r="J210" s="1">
        <f t="shared" si="339"/>
        <v>0</v>
      </c>
      <c r="K210" s="1" t="e">
        <f>IF(I210&gt;$D$1,Sourcedata!$B$90*(2*G210/1000000)/fluid_kinevisco,(G210*2/1000000)^(4/3)*epsilon^(1/3)/fluid_kinevisco)</f>
        <v>#DIV/0!</v>
      </c>
      <c r="L210" s="1" t="e">
        <f>2+0.6*K210^0.5*Sourcedata!$B$92^(1/3)</f>
        <v>#DIV/0!</v>
      </c>
      <c r="M210" s="1" t="e">
        <f t="shared" si="340"/>
        <v>#DIV/0!</v>
      </c>
      <c r="N210" s="1" t="e">
        <f t="shared" si="341"/>
        <v>#DIV/0!</v>
      </c>
      <c r="O210" s="1">
        <f>IF(G210=0,0,Sourcedata!$C$13*EXP(2*Sourcedata!$C$28*Sourcedata!$C$10/Sourcedata!$C$12/Sourcedata!$C$34/G210*1000000))</f>
        <v>0</v>
      </c>
      <c r="P210" s="1">
        <f t="shared" si="342"/>
        <v>0</v>
      </c>
      <c r="Q210" s="1">
        <f t="shared" si="389"/>
        <v>0</v>
      </c>
      <c r="R210">
        <f t="shared" si="395"/>
        <v>0</v>
      </c>
      <c r="S210">
        <f t="shared" si="390"/>
        <v>0</v>
      </c>
      <c r="T210" s="1">
        <f t="shared" si="343"/>
        <v>0</v>
      </c>
      <c r="U210" s="1" t="e">
        <f t="shared" si="344"/>
        <v>#DIV/0!</v>
      </c>
      <c r="V210" s="1">
        <f t="shared" si="345"/>
        <v>0</v>
      </c>
      <c r="W210" s="1" t="e">
        <f>IF(U210&gt;$D$1,Sourcedata!$B$90*(2*S210/1000000)/fluid_kinevisco,(S210*2/1000000)^(4/3)*epsilon^(1/3)/fluid_kinevisco)</f>
        <v>#DIV/0!</v>
      </c>
      <c r="X210" s="1" t="e">
        <f>2+0.6*W210^0.5*Sourcedata!$B$92^(1/3)</f>
        <v>#DIV/0!</v>
      </c>
      <c r="Y210" s="1" t="e">
        <f t="shared" si="396"/>
        <v>#DIV/0!</v>
      </c>
      <c r="Z210" s="1" t="e">
        <f t="shared" si="346"/>
        <v>#DIV/0!</v>
      </c>
      <c r="AA210" s="1">
        <f>IF(S210=0,0,Sourcedata!$C$13*EXP(2*Sourcedata!$C$28*Sourcedata!$C$10/Sourcedata!$C$12/Sourcedata!$C$34/S210*1000000))</f>
        <v>0</v>
      </c>
      <c r="AB210" s="1">
        <f t="shared" si="347"/>
        <v>0</v>
      </c>
      <c r="AC210" s="1">
        <f t="shared" si="397"/>
        <v>0</v>
      </c>
      <c r="AD210">
        <f t="shared" si="398"/>
        <v>0</v>
      </c>
      <c r="AE210">
        <f t="shared" si="391"/>
        <v>0</v>
      </c>
      <c r="AF210" s="1">
        <f t="shared" si="348"/>
        <v>0</v>
      </c>
      <c r="AG210" s="1" t="e">
        <f t="shared" si="349"/>
        <v>#DIV/0!</v>
      </c>
      <c r="AH210" s="1">
        <f t="shared" si="350"/>
        <v>0</v>
      </c>
      <c r="AI210" s="1" t="e">
        <f>IF(AG210&gt;$D$1,Sourcedata!$B$90*(2*AE210/1000000)/fluid_kinevisco,(AE210*2/1000000)^(4/3)*epsilon^(1/3)/fluid_kinevisco)</f>
        <v>#DIV/0!</v>
      </c>
      <c r="AJ210" s="1" t="e">
        <f>2+0.6*AI210^0.5*Sourcedata!$B$92^(1/3)</f>
        <v>#DIV/0!</v>
      </c>
      <c r="AK210" s="1" t="e">
        <f t="shared" si="399"/>
        <v>#DIV/0!</v>
      </c>
      <c r="AL210" s="1" t="e">
        <f t="shared" si="351"/>
        <v>#DIV/0!</v>
      </c>
      <c r="AM210" s="1">
        <f>IF(AE210=0,0,Sourcedata!$C$13*EXP(2*Sourcedata!$C$28*Sourcedata!$C$10/Sourcedata!$C$12/Sourcedata!$C$34/AE210*1000000))</f>
        <v>0</v>
      </c>
      <c r="AN210" s="1">
        <f t="shared" si="352"/>
        <v>0</v>
      </c>
      <c r="AO210" s="1">
        <f t="shared" si="400"/>
        <v>0</v>
      </c>
      <c r="AP210">
        <f t="shared" si="401"/>
        <v>0</v>
      </c>
      <c r="AQ210">
        <f t="shared" si="392"/>
        <v>0</v>
      </c>
      <c r="AR210" s="1">
        <f t="shared" si="353"/>
        <v>0</v>
      </c>
      <c r="AS210" s="1" t="e">
        <f t="shared" si="354"/>
        <v>#DIV/0!</v>
      </c>
      <c r="AT210" s="1">
        <f t="shared" si="355"/>
        <v>0</v>
      </c>
      <c r="AU210" s="1" t="e">
        <f>IF(AS210&gt;$D$1,Sourcedata!$B$90*(2*AQ210/1000000)/fluid_kinevisco,(AQ210*2/1000000)^(4/3)*epsilon^(1/3)/fluid_kinevisco)</f>
        <v>#DIV/0!</v>
      </c>
      <c r="AV210" s="1" t="e">
        <f>2+0.6*AU210^0.5*Sourcedata!$B$92^(1/3)</f>
        <v>#DIV/0!</v>
      </c>
      <c r="AW210" s="1" t="e">
        <f t="shared" si="402"/>
        <v>#DIV/0!</v>
      </c>
      <c r="AX210" s="1" t="e">
        <f t="shared" si="356"/>
        <v>#DIV/0!</v>
      </c>
      <c r="AY210" s="1">
        <f>IF(AQ210=0,0,Sourcedata!$C$13*EXP(2*Sourcedata!$C$28*Sourcedata!$C$10/Sourcedata!$C$12/Sourcedata!$C$34/AQ210*1000000))</f>
        <v>0</v>
      </c>
      <c r="AZ210" s="1">
        <f t="shared" si="357"/>
        <v>0</v>
      </c>
      <c r="BA210" s="1">
        <f t="shared" si="403"/>
        <v>0</v>
      </c>
      <c r="BB210">
        <f t="shared" si="404"/>
        <v>0</v>
      </c>
      <c r="BC210">
        <f t="shared" si="405"/>
        <v>0</v>
      </c>
      <c r="BD210" s="1">
        <f t="shared" si="358"/>
        <v>0</v>
      </c>
      <c r="BE210" s="1" t="e">
        <f t="shared" si="359"/>
        <v>#DIV/0!</v>
      </c>
      <c r="BF210" s="1">
        <f t="shared" si="360"/>
        <v>0</v>
      </c>
      <c r="BG210" s="1" t="e">
        <f>IF(BE210&gt;$D$1,Sourcedata!$B$90*(2*BC210/1000000)/fluid_kinevisco,(BC210*2/1000000)^(4/3)*epsilon^(1/3)/fluid_kinevisco)</f>
        <v>#DIV/0!</v>
      </c>
      <c r="BH210" s="1" t="e">
        <f>2+0.6*BG210^0.5*Sourcedata!$B$92^(1/3)</f>
        <v>#DIV/0!</v>
      </c>
      <c r="BI210" s="1" t="e">
        <f t="shared" si="406"/>
        <v>#DIV/0!</v>
      </c>
      <c r="BJ210" s="1" t="e">
        <f t="shared" si="361"/>
        <v>#DIV/0!</v>
      </c>
      <c r="BK210" s="1">
        <f>IF(BC210=0,0,Sourcedata!$C$13*EXP(2*Sourcedata!$C$28*Sourcedata!$C$10/Sourcedata!$C$12/Sourcedata!$C$34/BC210*1000000))</f>
        <v>0</v>
      </c>
      <c r="BL210" s="1">
        <f t="shared" si="362"/>
        <v>0</v>
      </c>
      <c r="BM210" s="1">
        <f t="shared" si="407"/>
        <v>0</v>
      </c>
      <c r="BN210">
        <f t="shared" si="408"/>
        <v>0</v>
      </c>
      <c r="BO210">
        <f t="shared" si="409"/>
        <v>17.631843852855692</v>
      </c>
      <c r="BP210" s="1">
        <f t="shared" si="363"/>
        <v>2.0446305837568823E-4</v>
      </c>
      <c r="BQ210" s="1">
        <f t="shared" si="364"/>
        <v>0.14405825851867549</v>
      </c>
      <c r="BR210" s="1">
        <f t="shared" si="365"/>
        <v>1.556870044250163E-6</v>
      </c>
      <c r="BS210" s="1">
        <f>IF(BQ210&gt;$D$1,Sourcedata!$B$90*(2*BO210/1000000)/fluid_kinevisco,(BO210*2/1000000)^(4/3)*epsilon^(1/3)/fluid_kinevisco)</f>
        <v>8.7600771764754601E-2</v>
      </c>
      <c r="BT210" s="1">
        <f>2+0.6*BS210^0.5*Sourcedata!$B$92^(1/3)</f>
        <v>3.8551485315280938</v>
      </c>
      <c r="BU210" s="1">
        <f t="shared" si="410"/>
        <v>9.147167072116325</v>
      </c>
      <c r="BV210" s="1">
        <f t="shared" si="366"/>
        <v>4.9094925270786263</v>
      </c>
      <c r="BW210" s="1">
        <f>IF(BO210=0,0,Sourcedata!$C$13*EXP(2*Sourcedata!$C$28*Sourcedata!$C$10/Sourcedata!$C$12/Sourcedata!$C$34/BO210*1000000))</f>
        <v>1.5003024421284521</v>
      </c>
      <c r="BX210" s="1">
        <f t="shared" si="367"/>
        <v>-7.0396442277575654E-9</v>
      </c>
      <c r="BY210" s="1">
        <f t="shared" si="411"/>
        <v>6.3356798049818492E-9</v>
      </c>
      <c r="BZ210">
        <f t="shared" si="412"/>
        <v>5.0753902117660287E-7</v>
      </c>
      <c r="CA210">
        <f t="shared" si="393"/>
        <v>30.339121751112039</v>
      </c>
      <c r="CB210" s="1">
        <f t="shared" si="368"/>
        <v>6.0537627972551838E-4</v>
      </c>
      <c r="CC210" s="1">
        <f t="shared" si="369"/>
        <v>0.24670820306620647</v>
      </c>
      <c r="CD210" s="1">
        <f t="shared" si="370"/>
        <v>2.828317518457393E-6</v>
      </c>
      <c r="CE210" s="1">
        <f>IF(CC210&gt;$D$1,Sourcedata!$B$90*(2*CA210/1000000)/fluid_kinevisco,(CA210*2/1000000)^(4/3)*epsilon^(1/3)/fluid_kinevisco)</f>
        <v>0.18062656817375009</v>
      </c>
      <c r="CF210" s="1">
        <f>2+0.6*CE210^0.5*Sourcedata!$B$92^(1/3)</f>
        <v>4.6638853904149915</v>
      </c>
      <c r="CG210" s="1">
        <f t="shared" si="413"/>
        <v>13.010234691214173</v>
      </c>
      <c r="CH210" s="1">
        <f t="shared" si="371"/>
        <v>6.9828887445123504</v>
      </c>
      <c r="CI210" s="1">
        <f>IF(CA210=0,0,Sourcedata!$C$13*EXP(2*Sourcedata!$C$28*Sourcedata!$C$10/Sourcedata!$C$12/Sourcedata!$C$34/CA210*1000000))</f>
        <v>1.5001757594461231</v>
      </c>
      <c r="CJ210" s="1">
        <f t="shared" si="372"/>
        <v>-6.1817202857321466E-9</v>
      </c>
      <c r="CK210" s="1">
        <f t="shared" si="414"/>
        <v>5.5635482571589671E-9</v>
      </c>
      <c r="CL210">
        <f t="shared" si="394"/>
        <v>1.0908600800311992E-6</v>
      </c>
      <c r="CM210">
        <f t="shared" si="415"/>
        <v>41.747107053452439</v>
      </c>
      <c r="CN210" s="1">
        <f t="shared" si="373"/>
        <v>1.1462310313341516E-3</v>
      </c>
      <c r="CO210" s="1">
        <f t="shared" si="374"/>
        <v>0.33732110499939111</v>
      </c>
      <c r="CP210" s="1">
        <f t="shared" si="375"/>
        <v>4.0180365446681683E-6</v>
      </c>
      <c r="CQ210" s="1">
        <f>IF(CO210&gt;$D$1,Sourcedata!$B$90*(2*CM210/1000000)/fluid_kinevisco,(CM210*2/1000000)^(4/3)*epsilon^(1/3)/fluid_kinevisco)</f>
        <v>0.27644758794437008</v>
      </c>
      <c r="CR210" s="1">
        <f>2+0.6*CQ210^0.5*Sourcedata!$B$92^(1/3)</f>
        <v>5.2955744200386254</v>
      </c>
      <c r="CS210" s="1">
        <f t="shared" si="416"/>
        <v>15.766790811391502</v>
      </c>
      <c r="CT210" s="1">
        <f t="shared" si="376"/>
        <v>8.4623950841021802</v>
      </c>
      <c r="CU210" s="1">
        <f>IF(CM210=0,0,Sourcedata!$C$13*EXP(2*Sourcedata!$C$28*Sourcedata!$C$10/Sourcedata!$C$12/Sourcedata!$C$34/CM210*1000000))</f>
        <v>1.5001277286558554</v>
      </c>
      <c r="CV210" s="1">
        <f t="shared" si="377"/>
        <v>-4.9448577272375148E-9</v>
      </c>
      <c r="CW210" s="1">
        <f t="shared" si="417"/>
        <v>4.450371954513791E-9</v>
      </c>
      <c r="CX210">
        <f t="shared" si="418"/>
        <v>1.4551546532657119E-6</v>
      </c>
      <c r="CY210">
        <f t="shared" si="419"/>
        <v>52.653775871375416</v>
      </c>
      <c r="CZ210" s="1">
        <f t="shared" si="378"/>
        <v>1.8233852254688706E-3</v>
      </c>
      <c r="DA210" s="1">
        <f t="shared" si="379"/>
        <v>0.42209614688805269</v>
      </c>
      <c r="DB210" s="1">
        <f t="shared" si="380"/>
        <v>5.1867740669362321E-6</v>
      </c>
      <c r="DC210" s="1">
        <f>IF(DA210&gt;$D$1,Sourcedata!$B$90*(2*CY210/1000000)/fluid_kinevisco,(CY210*2/1000000)^(4/3)*epsilon^(1/3)/fluid_kinevisco)</f>
        <v>0.37671853178885173</v>
      </c>
      <c r="DD210" s="1">
        <f>2+0.6*DC210^0.5*Sourcedata!$B$92^(1/3)</f>
        <v>5.8470976776223766</v>
      </c>
      <c r="DE210" s="1">
        <f t="shared" si="420"/>
        <v>18.010226192351272</v>
      </c>
      <c r="DF210" s="1">
        <f t="shared" si="381"/>
        <v>9.6664978572307696</v>
      </c>
      <c r="DG210" s="1">
        <f>IF(CY210=0,0,Sourcedata!$C$13*EXP(2*Sourcedata!$C$28*Sourcedata!$C$10/Sourcedata!$C$12/Sourcedata!$C$34/CY210*1000000))</f>
        <v>1.5001012701322263</v>
      </c>
      <c r="DH210" s="1">
        <f t="shared" si="382"/>
        <v>-3.985040181855858E-9</v>
      </c>
      <c r="DI210" s="1">
        <f t="shared" si="421"/>
        <v>3.5865361636702948E-9</v>
      </c>
      <c r="DJ210">
        <f t="shared" si="422"/>
        <v>1.6895646675718554E-6</v>
      </c>
      <c r="DK210">
        <f t="shared" si="423"/>
        <v>63.300672641955757</v>
      </c>
      <c r="DL210" s="1">
        <f t="shared" si="383"/>
        <v>2.6353362769028841E-3</v>
      </c>
      <c r="DM210" s="1">
        <f t="shared" si="384"/>
        <v>0.50269735676718208</v>
      </c>
      <c r="DN210" s="1">
        <f t="shared" si="385"/>
        <v>6.3514665565999283E-6</v>
      </c>
      <c r="DO210" s="1">
        <f>IF(DM210&gt;$D$1,Sourcedata!$B$90*(2*DK210/1000000)/fluid_kinevisco,(DK210*2/1000000)^(4/3)*epsilon^(1/3)/fluid_kinevisco)</f>
        <v>0.48156552754774856</v>
      </c>
      <c r="DP210" s="1">
        <f>2+0.6*DO210^0.5*Sourcedata!$B$92^(1/3)</f>
        <v>6.3496310089199959</v>
      </c>
      <c r="DQ210" s="1">
        <f t="shared" si="424"/>
        <v>19.938378325616284</v>
      </c>
      <c r="DR210" s="1">
        <f t="shared" si="386"/>
        <v>10.701380943404153</v>
      </c>
      <c r="DS210" s="1">
        <f>IF(DK210=0,0,Sourcedata!$C$13*EXP(2*Sourcedata!$C$28*Sourcedata!$C$10/Sourcedata!$C$12/Sourcedata!$C$34/DK210*1000000))</f>
        <v>1.5000842364598643</v>
      </c>
      <c r="DT210" s="1">
        <f t="shared" si="387"/>
        <v>-3.2762292250548087E-9</v>
      </c>
      <c r="DU210" s="1">
        <f t="shared" si="425"/>
        <v>2.9486063025493465E-9</v>
      </c>
      <c r="DV210">
        <f t="shared" si="426"/>
        <v>1.8487188242922555E-6</v>
      </c>
      <c r="DX210" s="26">
        <f t="shared" si="335"/>
        <v>1.849933699525531E-5</v>
      </c>
      <c r="DY210">
        <f t="shared" si="324"/>
        <v>5.2000000000000192E-2</v>
      </c>
      <c r="DZ210" s="1">
        <f t="shared" si="325"/>
        <v>6.5006630047446814</v>
      </c>
      <c r="EA210" s="1">
        <f t="shared" si="336"/>
        <v>18.499336995255309</v>
      </c>
      <c r="EB210" s="1">
        <f t="shared" si="329"/>
        <v>0</v>
      </c>
      <c r="EC210" s="1"/>
      <c r="ED210" s="1">
        <f t="shared" si="330"/>
        <v>24.999999999999989</v>
      </c>
      <c r="EE210" s="1">
        <f t="shared" si="331"/>
        <v>18.499336995255309</v>
      </c>
      <c r="EF210">
        <f t="shared" si="326"/>
        <v>73.997347981021235</v>
      </c>
      <c r="EG210">
        <f t="shared" si="327"/>
        <v>0</v>
      </c>
      <c r="EH210" s="1"/>
      <c r="EI210">
        <f t="shared" si="328"/>
        <v>73.997347981021278</v>
      </c>
      <c r="EK210">
        <f t="shared" si="332"/>
        <v>5.2000000000000192E-2</v>
      </c>
      <c r="EL210">
        <f t="shared" si="333"/>
        <v>0.05</v>
      </c>
      <c r="EM210">
        <f t="shared" si="334"/>
        <v>73.997347981021235</v>
      </c>
    </row>
    <row r="211" spans="6:143" x14ac:dyDescent="0.2">
      <c r="F211">
        <f>F210+Sourcedata!$C$36*3600/4000</f>
        <v>184.50000000000068</v>
      </c>
      <c r="G211">
        <f t="shared" si="388"/>
        <v>0</v>
      </c>
      <c r="H211" s="1">
        <f t="shared" si="337"/>
        <v>0</v>
      </c>
      <c r="I211" s="1" t="e">
        <f t="shared" si="338"/>
        <v>#DIV/0!</v>
      </c>
      <c r="J211" s="1">
        <f t="shared" si="339"/>
        <v>0</v>
      </c>
      <c r="K211" s="1" t="e">
        <f>IF(I211&gt;$D$1,Sourcedata!$B$90*(2*G211/1000000)/fluid_kinevisco,(G211*2/1000000)^(4/3)*epsilon^(1/3)/fluid_kinevisco)</f>
        <v>#DIV/0!</v>
      </c>
      <c r="L211" s="1" t="e">
        <f>2+0.6*K211^0.5*Sourcedata!$B$92^(1/3)</f>
        <v>#DIV/0!</v>
      </c>
      <c r="M211" s="1" t="e">
        <f t="shared" si="340"/>
        <v>#DIV/0!</v>
      </c>
      <c r="N211" s="1" t="e">
        <f t="shared" si="341"/>
        <v>#DIV/0!</v>
      </c>
      <c r="O211" s="1">
        <f>IF(G211=0,0,Sourcedata!$C$13*EXP(2*Sourcedata!$C$28*Sourcedata!$C$10/Sourcedata!$C$12/Sourcedata!$C$34/G211*1000000))</f>
        <v>0</v>
      </c>
      <c r="P211" s="1">
        <f t="shared" si="342"/>
        <v>0</v>
      </c>
      <c r="Q211" s="1">
        <f t="shared" si="389"/>
        <v>0</v>
      </c>
      <c r="R211">
        <f t="shared" si="395"/>
        <v>0</v>
      </c>
      <c r="S211">
        <f t="shared" si="390"/>
        <v>0</v>
      </c>
      <c r="T211" s="1">
        <f t="shared" si="343"/>
        <v>0</v>
      </c>
      <c r="U211" s="1" t="e">
        <f t="shared" si="344"/>
        <v>#DIV/0!</v>
      </c>
      <c r="V211" s="1">
        <f t="shared" si="345"/>
        <v>0</v>
      </c>
      <c r="W211" s="1" t="e">
        <f>IF(U211&gt;$D$1,Sourcedata!$B$90*(2*S211/1000000)/fluid_kinevisco,(S211*2/1000000)^(4/3)*epsilon^(1/3)/fluid_kinevisco)</f>
        <v>#DIV/0!</v>
      </c>
      <c r="X211" s="1" t="e">
        <f>2+0.6*W211^0.5*Sourcedata!$B$92^(1/3)</f>
        <v>#DIV/0!</v>
      </c>
      <c r="Y211" s="1" t="e">
        <f t="shared" si="396"/>
        <v>#DIV/0!</v>
      </c>
      <c r="Z211" s="1" t="e">
        <f t="shared" si="346"/>
        <v>#DIV/0!</v>
      </c>
      <c r="AA211" s="1">
        <f>IF(S211=0,0,Sourcedata!$C$13*EXP(2*Sourcedata!$C$28*Sourcedata!$C$10/Sourcedata!$C$12/Sourcedata!$C$34/S211*1000000))</f>
        <v>0</v>
      </c>
      <c r="AB211" s="1">
        <f t="shared" si="347"/>
        <v>0</v>
      </c>
      <c r="AC211" s="1">
        <f t="shared" si="397"/>
        <v>0</v>
      </c>
      <c r="AD211">
        <f t="shared" si="398"/>
        <v>0</v>
      </c>
      <c r="AE211">
        <f t="shared" si="391"/>
        <v>0</v>
      </c>
      <c r="AF211" s="1">
        <f t="shared" si="348"/>
        <v>0</v>
      </c>
      <c r="AG211" s="1" t="e">
        <f t="shared" si="349"/>
        <v>#DIV/0!</v>
      </c>
      <c r="AH211" s="1">
        <f t="shared" si="350"/>
        <v>0</v>
      </c>
      <c r="AI211" s="1" t="e">
        <f>IF(AG211&gt;$D$1,Sourcedata!$B$90*(2*AE211/1000000)/fluid_kinevisco,(AE211*2/1000000)^(4/3)*epsilon^(1/3)/fluid_kinevisco)</f>
        <v>#DIV/0!</v>
      </c>
      <c r="AJ211" s="1" t="e">
        <f>2+0.6*AI211^0.5*Sourcedata!$B$92^(1/3)</f>
        <v>#DIV/0!</v>
      </c>
      <c r="AK211" s="1" t="e">
        <f t="shared" si="399"/>
        <v>#DIV/0!</v>
      </c>
      <c r="AL211" s="1" t="e">
        <f t="shared" si="351"/>
        <v>#DIV/0!</v>
      </c>
      <c r="AM211" s="1">
        <f>IF(AE211=0,0,Sourcedata!$C$13*EXP(2*Sourcedata!$C$28*Sourcedata!$C$10/Sourcedata!$C$12/Sourcedata!$C$34/AE211*1000000))</f>
        <v>0</v>
      </c>
      <c r="AN211" s="1">
        <f t="shared" si="352"/>
        <v>0</v>
      </c>
      <c r="AO211" s="1">
        <f t="shared" si="400"/>
        <v>0</v>
      </c>
      <c r="AP211">
        <f t="shared" si="401"/>
        <v>0</v>
      </c>
      <c r="AQ211">
        <f t="shared" si="392"/>
        <v>0</v>
      </c>
      <c r="AR211" s="1">
        <f t="shared" si="353"/>
        <v>0</v>
      </c>
      <c r="AS211" s="1" t="e">
        <f t="shared" si="354"/>
        <v>#DIV/0!</v>
      </c>
      <c r="AT211" s="1">
        <f t="shared" si="355"/>
        <v>0</v>
      </c>
      <c r="AU211" s="1" t="e">
        <f>IF(AS211&gt;$D$1,Sourcedata!$B$90*(2*AQ211/1000000)/fluid_kinevisco,(AQ211*2/1000000)^(4/3)*epsilon^(1/3)/fluid_kinevisco)</f>
        <v>#DIV/0!</v>
      </c>
      <c r="AV211" s="1" t="e">
        <f>2+0.6*AU211^0.5*Sourcedata!$B$92^(1/3)</f>
        <v>#DIV/0!</v>
      </c>
      <c r="AW211" s="1" t="e">
        <f t="shared" si="402"/>
        <v>#DIV/0!</v>
      </c>
      <c r="AX211" s="1" t="e">
        <f t="shared" si="356"/>
        <v>#DIV/0!</v>
      </c>
      <c r="AY211" s="1">
        <f>IF(AQ211=0,0,Sourcedata!$C$13*EXP(2*Sourcedata!$C$28*Sourcedata!$C$10/Sourcedata!$C$12/Sourcedata!$C$34/AQ211*1000000))</f>
        <v>0</v>
      </c>
      <c r="AZ211" s="1">
        <f t="shared" si="357"/>
        <v>0</v>
      </c>
      <c r="BA211" s="1">
        <f t="shared" si="403"/>
        <v>0</v>
      </c>
      <c r="BB211">
        <f t="shared" si="404"/>
        <v>0</v>
      </c>
      <c r="BC211">
        <f t="shared" si="405"/>
        <v>0</v>
      </c>
      <c r="BD211" s="1">
        <f t="shared" si="358"/>
        <v>0</v>
      </c>
      <c r="BE211" s="1" t="e">
        <f t="shared" si="359"/>
        <v>#DIV/0!</v>
      </c>
      <c r="BF211" s="1">
        <f t="shared" si="360"/>
        <v>0</v>
      </c>
      <c r="BG211" s="1" t="e">
        <f>IF(BE211&gt;$D$1,Sourcedata!$B$90*(2*BC211/1000000)/fluid_kinevisco,(BC211*2/1000000)^(4/3)*epsilon^(1/3)/fluid_kinevisco)</f>
        <v>#DIV/0!</v>
      </c>
      <c r="BH211" s="1" t="e">
        <f>2+0.6*BG211^0.5*Sourcedata!$B$92^(1/3)</f>
        <v>#DIV/0!</v>
      </c>
      <c r="BI211" s="1" t="e">
        <f t="shared" si="406"/>
        <v>#DIV/0!</v>
      </c>
      <c r="BJ211" s="1" t="e">
        <f t="shared" si="361"/>
        <v>#DIV/0!</v>
      </c>
      <c r="BK211" s="1">
        <f>IF(BC211=0,0,Sourcedata!$C$13*EXP(2*Sourcedata!$C$28*Sourcedata!$C$10/Sourcedata!$C$12/Sourcedata!$C$34/BC211*1000000))</f>
        <v>0</v>
      </c>
      <c r="BL211" s="1">
        <f t="shared" si="362"/>
        <v>0</v>
      </c>
      <c r="BM211" s="1">
        <f t="shared" si="407"/>
        <v>0</v>
      </c>
      <c r="BN211">
        <f t="shared" si="408"/>
        <v>0</v>
      </c>
      <c r="BO211">
        <f t="shared" si="409"/>
        <v>17.558169519567752</v>
      </c>
      <c r="BP211" s="1">
        <f t="shared" si="363"/>
        <v>2.0275793802863374E-4</v>
      </c>
      <c r="BQ211" s="1">
        <f t="shared" si="364"/>
        <v>0.1434592145221836</v>
      </c>
      <c r="BR211" s="1">
        <f t="shared" si="365"/>
        <v>1.5497156532257037E-6</v>
      </c>
      <c r="BS211" s="1">
        <f>IF(BQ211&gt;$D$1,Sourcedata!$B$90*(2*BO211/1000000)/fluid_kinevisco,(BO211*2/1000000)^(4/3)*epsilon^(1/3)/fluid_kinevisco)</f>
        <v>8.7113061027680599E-2</v>
      </c>
      <c r="BT211" s="1">
        <f>2+0.6*BS211^0.5*Sourcedata!$B$92^(1/3)</f>
        <v>3.8499771233588223</v>
      </c>
      <c r="BU211" s="1">
        <f t="shared" si="410"/>
        <v>9.1211812210715362</v>
      </c>
      <c r="BV211" s="1">
        <f t="shared" si="366"/>
        <v>4.8955453300384555</v>
      </c>
      <c r="BW211" s="1">
        <f>IF(BO211=0,0,Sourcedata!$C$13*EXP(2*Sourcedata!$C$28*Sourcedata!$C$10/Sourcedata!$C$12/Sourcedata!$C$34/BO211*1000000))</f>
        <v>1.5003037113084645</v>
      </c>
      <c r="BX211" s="1">
        <f t="shared" si="367"/>
        <v>-7.0007111921972192E-9</v>
      </c>
      <c r="BY211" s="1">
        <f t="shared" si="411"/>
        <v>6.3006400729775371E-9</v>
      </c>
      <c r="BZ211">
        <f t="shared" si="412"/>
        <v>5.01203341371621E-7</v>
      </c>
      <c r="CA211">
        <f t="shared" si="393"/>
        <v>30.287455809221054</v>
      </c>
      <c r="CB211" s="1">
        <f t="shared" si="368"/>
        <v>6.0331618687832272E-4</v>
      </c>
      <c r="CC211" s="1">
        <f t="shared" si="369"/>
        <v>0.24629406026531475</v>
      </c>
      <c r="CD211" s="1">
        <f t="shared" si="370"/>
        <v>2.8230198448759493E-6</v>
      </c>
      <c r="CE211" s="1">
        <f>IF(CC211&gt;$D$1,Sourcedata!$B$90*(2*CA211/1000000)/fluid_kinevisco,(CA211*2/1000000)^(4/3)*epsilon^(1/3)/fluid_kinevisco)</f>
        <v>0.18021655445709156</v>
      </c>
      <c r="CF211" s="1">
        <f>2+0.6*CE211^0.5*Sourcedata!$B$92^(1/3)</f>
        <v>4.6608602261423879</v>
      </c>
      <c r="CG211" s="1">
        <f t="shared" si="413"/>
        <v>12.996508944568285</v>
      </c>
      <c r="CH211" s="1">
        <f t="shared" si="371"/>
        <v>6.9755218242347077</v>
      </c>
      <c r="CI211" s="1">
        <f>IF(CA211=0,0,Sourcedata!$C$13*EXP(2*Sourcedata!$C$28*Sourcedata!$C$10/Sourcedata!$C$12/Sourcedata!$C$34/CA211*1000000))</f>
        <v>1.5001760592834648</v>
      </c>
      <c r="CJ211" s="1">
        <f t="shared" si="372"/>
        <v>-6.1670855529716925E-9</v>
      </c>
      <c r="CK211" s="1">
        <f t="shared" si="414"/>
        <v>5.5503769976745582E-9</v>
      </c>
      <c r="CL211">
        <f t="shared" si="394"/>
        <v>1.0852965317740403E-6</v>
      </c>
      <c r="CM211">
        <f t="shared" si="415"/>
        <v>41.704504507112077</v>
      </c>
      <c r="CN211" s="1">
        <f t="shared" si="373"/>
        <v>1.1438927881560162E-3</v>
      </c>
      <c r="CO211" s="1">
        <f t="shared" si="374"/>
        <v>0.33698611262739181</v>
      </c>
      <c r="CP211" s="1">
        <f t="shared" si="375"/>
        <v>4.0135263678078816E-6</v>
      </c>
      <c r="CQ211" s="1">
        <f>IF(CO211&gt;$D$1,Sourcedata!$B$90*(2*CM211/1000000)/fluid_kinevisco,(CM211*2/1000000)^(4/3)*epsilon^(1/3)/fluid_kinevisco)</f>
        <v>0.27607150224052468</v>
      </c>
      <c r="CR211" s="1">
        <f>2+0.6*CQ211^0.5*Sourcedata!$B$92^(1/3)</f>
        <v>5.2933319692093086</v>
      </c>
      <c r="CS211" s="1">
        <f t="shared" si="416"/>
        <v>15.757373521895959</v>
      </c>
      <c r="CT211" s="1">
        <f t="shared" si="376"/>
        <v>8.4573406107292559</v>
      </c>
      <c r="CU211" s="1">
        <f>IF(CM211=0,0,Sourcedata!$C$13*EXP(2*Sourcedata!$C$28*Sourcedata!$C$10/Sourcedata!$C$12/Sourcedata!$C$34/CM211*1000000))</f>
        <v>1.5001278591405107</v>
      </c>
      <c r="CV211" s="1">
        <f t="shared" si="377"/>
        <v>-4.9376353272344862E-9</v>
      </c>
      <c r="CW211" s="1">
        <f t="shared" si="417"/>
        <v>4.4438717945110657E-9</v>
      </c>
      <c r="CX211">
        <f t="shared" si="418"/>
        <v>1.4507042813111981E-6</v>
      </c>
      <c r="CY211">
        <f t="shared" si="419"/>
        <v>52.61649241081539</v>
      </c>
      <c r="CZ211" s="1">
        <f t="shared" si="378"/>
        <v>1.8208039085020936E-3</v>
      </c>
      <c r="DA211" s="1">
        <f t="shared" si="379"/>
        <v>0.42180993466995131</v>
      </c>
      <c r="DB211" s="1">
        <f t="shared" si="380"/>
        <v>5.1827342532914293E-6</v>
      </c>
      <c r="DC211" s="1">
        <f>IF(DA211&gt;$D$1,Sourcedata!$B$90*(2*CY211/1000000)/fluid_kinevisco,(CY211*2/1000000)^(4/3)*epsilon^(1/3)/fluid_kinevisco)</f>
        <v>0.37636290771514386</v>
      </c>
      <c r="DD211" s="1">
        <f>2+0.6*DC211^0.5*Sourcedata!$B$92^(1/3)</f>
        <v>5.8452814096886954</v>
      </c>
      <c r="DE211" s="1">
        <f t="shared" si="420"/>
        <v>18.003065626097072</v>
      </c>
      <c r="DF211" s="1">
        <f t="shared" si="381"/>
        <v>9.6626546185277391</v>
      </c>
      <c r="DG211" s="1">
        <f>IF(CY211=0,0,Sourcedata!$C$13*EXP(2*Sourcedata!$C$28*Sourcedata!$C$10/Sourcedata!$C$12/Sourcedata!$C$34/CY211*1000000))</f>
        <v>1.5001013418935383</v>
      </c>
      <c r="DH211" s="1">
        <f t="shared" si="382"/>
        <v>-3.9809132212197253E-9</v>
      </c>
      <c r="DI211" s="1">
        <f t="shared" si="421"/>
        <v>3.5828218990977755E-9</v>
      </c>
      <c r="DJ211">
        <f t="shared" si="422"/>
        <v>1.6859781314081852E-6</v>
      </c>
      <c r="DK211">
        <f t="shared" si="423"/>
        <v>63.267001020393202</v>
      </c>
      <c r="DL211" s="1">
        <f t="shared" si="383"/>
        <v>2.6325333858322354E-3</v>
      </c>
      <c r="DM211" s="1">
        <f t="shared" si="384"/>
        <v>0.50244618864209811</v>
      </c>
      <c r="DN211" s="1">
        <f t="shared" si="385"/>
        <v>6.3477502558339167E-6</v>
      </c>
      <c r="DO211" s="1">
        <f>IF(DM211&gt;$D$1,Sourcedata!$B$90*(2*DK211/1000000)/fluid_kinevisco,(DK211*2/1000000)^(4/3)*epsilon^(1/3)/fluid_kinevisco)</f>
        <v>0.48122401133522502</v>
      </c>
      <c r="DP211" s="1">
        <f>2+0.6*DO211^0.5*Sourcedata!$B$92^(1/3)</f>
        <v>6.3480884016500978</v>
      </c>
      <c r="DQ211" s="1">
        <f t="shared" si="424"/>
        <v>19.932614991293384</v>
      </c>
      <c r="DR211" s="1">
        <f t="shared" si="386"/>
        <v>10.69828763084451</v>
      </c>
      <c r="DS211" s="1">
        <f>IF(DK211=0,0,Sourcedata!$C$13*EXP(2*Sourcedata!$C$28*Sourcedata!$C$10/Sourcedata!$C$12/Sourcedata!$C$34/DK211*1000000))</f>
        <v>1.5000842812929975</v>
      </c>
      <c r="DT211" s="1">
        <f t="shared" si="387"/>
        <v>-3.2736348181255098E-9</v>
      </c>
      <c r="DU211" s="1">
        <f t="shared" si="425"/>
        <v>2.9462713363129774E-9</v>
      </c>
      <c r="DV211">
        <f t="shared" si="426"/>
        <v>1.8457702179897062E-6</v>
      </c>
      <c r="DX211" s="26">
        <f t="shared" si="335"/>
        <v>1.8521978445857696E-5</v>
      </c>
      <c r="DY211">
        <f t="shared" si="324"/>
        <v>5.2250000000000199E-2</v>
      </c>
      <c r="DZ211" s="1">
        <f t="shared" si="325"/>
        <v>6.4780215541422956</v>
      </c>
      <c r="EA211" s="1">
        <f t="shared" si="336"/>
        <v>18.521978445857695</v>
      </c>
      <c r="EB211" s="1">
        <f t="shared" si="329"/>
        <v>0</v>
      </c>
      <c r="EC211" s="1"/>
      <c r="ED211" s="1">
        <f t="shared" si="330"/>
        <v>24.999999999999989</v>
      </c>
      <c r="EE211" s="1">
        <f t="shared" si="331"/>
        <v>18.521978445857695</v>
      </c>
      <c r="EF211">
        <f t="shared" si="326"/>
        <v>74.087913783430778</v>
      </c>
      <c r="EG211">
        <f t="shared" si="327"/>
        <v>0</v>
      </c>
      <c r="EH211" s="1"/>
      <c r="EI211">
        <f t="shared" si="328"/>
        <v>74.087913783430821</v>
      </c>
      <c r="EK211">
        <f t="shared" si="332"/>
        <v>5.2250000000000199E-2</v>
      </c>
      <c r="EL211">
        <f t="shared" si="333"/>
        <v>0.05</v>
      </c>
      <c r="EM211">
        <f t="shared" si="334"/>
        <v>74.087913783430778</v>
      </c>
    </row>
    <row r="212" spans="6:143" x14ac:dyDescent="0.2">
      <c r="F212">
        <f>F211+Sourcedata!$C$36*3600/4000</f>
        <v>185.40000000000069</v>
      </c>
      <c r="G212">
        <f t="shared" si="388"/>
        <v>0</v>
      </c>
      <c r="H212" s="1">
        <f t="shared" si="337"/>
        <v>0</v>
      </c>
      <c r="I212" s="1" t="e">
        <f t="shared" si="338"/>
        <v>#DIV/0!</v>
      </c>
      <c r="J212" s="1">
        <f t="shared" si="339"/>
        <v>0</v>
      </c>
      <c r="K212" s="1" t="e">
        <f>IF(I212&gt;$D$1,Sourcedata!$B$90*(2*G212/1000000)/fluid_kinevisco,(G212*2/1000000)^(4/3)*epsilon^(1/3)/fluid_kinevisco)</f>
        <v>#DIV/0!</v>
      </c>
      <c r="L212" s="1" t="e">
        <f>2+0.6*K212^0.5*Sourcedata!$B$92^(1/3)</f>
        <v>#DIV/0!</v>
      </c>
      <c r="M212" s="1" t="e">
        <f t="shared" si="340"/>
        <v>#DIV/0!</v>
      </c>
      <c r="N212" s="1" t="e">
        <f t="shared" si="341"/>
        <v>#DIV/0!</v>
      </c>
      <c r="O212" s="1">
        <f>IF(G212=0,0,Sourcedata!$C$13*EXP(2*Sourcedata!$C$28*Sourcedata!$C$10/Sourcedata!$C$12/Sourcedata!$C$34/G212*1000000))</f>
        <v>0</v>
      </c>
      <c r="P212" s="1">
        <f t="shared" si="342"/>
        <v>0</v>
      </c>
      <c r="Q212" s="1">
        <f t="shared" si="389"/>
        <v>0</v>
      </c>
      <c r="R212">
        <f t="shared" si="395"/>
        <v>0</v>
      </c>
      <c r="S212">
        <f t="shared" si="390"/>
        <v>0</v>
      </c>
      <c r="T212" s="1">
        <f t="shared" si="343"/>
        <v>0</v>
      </c>
      <c r="U212" s="1" t="e">
        <f t="shared" si="344"/>
        <v>#DIV/0!</v>
      </c>
      <c r="V212" s="1">
        <f t="shared" si="345"/>
        <v>0</v>
      </c>
      <c r="W212" s="1" t="e">
        <f>IF(U212&gt;$D$1,Sourcedata!$B$90*(2*S212/1000000)/fluid_kinevisco,(S212*2/1000000)^(4/3)*epsilon^(1/3)/fluid_kinevisco)</f>
        <v>#DIV/0!</v>
      </c>
      <c r="X212" s="1" t="e">
        <f>2+0.6*W212^0.5*Sourcedata!$B$92^(1/3)</f>
        <v>#DIV/0!</v>
      </c>
      <c r="Y212" s="1" t="e">
        <f t="shared" si="396"/>
        <v>#DIV/0!</v>
      </c>
      <c r="Z212" s="1" t="e">
        <f t="shared" si="346"/>
        <v>#DIV/0!</v>
      </c>
      <c r="AA212" s="1">
        <f>IF(S212=0,0,Sourcedata!$C$13*EXP(2*Sourcedata!$C$28*Sourcedata!$C$10/Sourcedata!$C$12/Sourcedata!$C$34/S212*1000000))</f>
        <v>0</v>
      </c>
      <c r="AB212" s="1">
        <f t="shared" si="347"/>
        <v>0</v>
      </c>
      <c r="AC212" s="1">
        <f t="shared" si="397"/>
        <v>0</v>
      </c>
      <c r="AD212">
        <f t="shared" si="398"/>
        <v>0</v>
      </c>
      <c r="AE212">
        <f t="shared" si="391"/>
        <v>0</v>
      </c>
      <c r="AF212" s="1">
        <f t="shared" si="348"/>
        <v>0</v>
      </c>
      <c r="AG212" s="1" t="e">
        <f t="shared" si="349"/>
        <v>#DIV/0!</v>
      </c>
      <c r="AH212" s="1">
        <f t="shared" si="350"/>
        <v>0</v>
      </c>
      <c r="AI212" s="1" t="e">
        <f>IF(AG212&gt;$D$1,Sourcedata!$B$90*(2*AE212/1000000)/fluid_kinevisco,(AE212*2/1000000)^(4/3)*epsilon^(1/3)/fluid_kinevisco)</f>
        <v>#DIV/0!</v>
      </c>
      <c r="AJ212" s="1" t="e">
        <f>2+0.6*AI212^0.5*Sourcedata!$B$92^(1/3)</f>
        <v>#DIV/0!</v>
      </c>
      <c r="AK212" s="1" t="e">
        <f t="shared" si="399"/>
        <v>#DIV/0!</v>
      </c>
      <c r="AL212" s="1" t="e">
        <f t="shared" si="351"/>
        <v>#DIV/0!</v>
      </c>
      <c r="AM212" s="1">
        <f>IF(AE212=0,0,Sourcedata!$C$13*EXP(2*Sourcedata!$C$28*Sourcedata!$C$10/Sourcedata!$C$12/Sourcedata!$C$34/AE212*1000000))</f>
        <v>0</v>
      </c>
      <c r="AN212" s="1">
        <f t="shared" si="352"/>
        <v>0</v>
      </c>
      <c r="AO212" s="1">
        <f t="shared" si="400"/>
        <v>0</v>
      </c>
      <c r="AP212">
        <f t="shared" si="401"/>
        <v>0</v>
      </c>
      <c r="AQ212">
        <f t="shared" si="392"/>
        <v>0</v>
      </c>
      <c r="AR212" s="1">
        <f t="shared" si="353"/>
        <v>0</v>
      </c>
      <c r="AS212" s="1" t="e">
        <f t="shared" si="354"/>
        <v>#DIV/0!</v>
      </c>
      <c r="AT212" s="1">
        <f t="shared" si="355"/>
        <v>0</v>
      </c>
      <c r="AU212" s="1" t="e">
        <f>IF(AS212&gt;$D$1,Sourcedata!$B$90*(2*AQ212/1000000)/fluid_kinevisco,(AQ212*2/1000000)^(4/3)*epsilon^(1/3)/fluid_kinevisco)</f>
        <v>#DIV/0!</v>
      </c>
      <c r="AV212" s="1" t="e">
        <f>2+0.6*AU212^0.5*Sourcedata!$B$92^(1/3)</f>
        <v>#DIV/0!</v>
      </c>
      <c r="AW212" s="1" t="e">
        <f t="shared" si="402"/>
        <v>#DIV/0!</v>
      </c>
      <c r="AX212" s="1" t="e">
        <f t="shared" si="356"/>
        <v>#DIV/0!</v>
      </c>
      <c r="AY212" s="1">
        <f>IF(AQ212=0,0,Sourcedata!$C$13*EXP(2*Sourcedata!$C$28*Sourcedata!$C$10/Sourcedata!$C$12/Sourcedata!$C$34/AQ212*1000000))</f>
        <v>0</v>
      </c>
      <c r="AZ212" s="1">
        <f t="shared" si="357"/>
        <v>0</v>
      </c>
      <c r="BA212" s="1">
        <f t="shared" si="403"/>
        <v>0</v>
      </c>
      <c r="BB212">
        <f t="shared" si="404"/>
        <v>0</v>
      </c>
      <c r="BC212">
        <f t="shared" si="405"/>
        <v>0</v>
      </c>
      <c r="BD212" s="1">
        <f t="shared" si="358"/>
        <v>0</v>
      </c>
      <c r="BE212" s="1" t="e">
        <f t="shared" si="359"/>
        <v>#DIV/0!</v>
      </c>
      <c r="BF212" s="1">
        <f t="shared" si="360"/>
        <v>0</v>
      </c>
      <c r="BG212" s="1" t="e">
        <f>IF(BE212&gt;$D$1,Sourcedata!$B$90*(2*BC212/1000000)/fluid_kinevisco,(BC212*2/1000000)^(4/3)*epsilon^(1/3)/fluid_kinevisco)</f>
        <v>#DIV/0!</v>
      </c>
      <c r="BH212" s="1" t="e">
        <f>2+0.6*BG212^0.5*Sourcedata!$B$92^(1/3)</f>
        <v>#DIV/0!</v>
      </c>
      <c r="BI212" s="1" t="e">
        <f t="shared" si="406"/>
        <v>#DIV/0!</v>
      </c>
      <c r="BJ212" s="1" t="e">
        <f t="shared" si="361"/>
        <v>#DIV/0!</v>
      </c>
      <c r="BK212" s="1">
        <f>IF(BC212=0,0,Sourcedata!$C$13*EXP(2*Sourcedata!$C$28*Sourcedata!$C$10/Sourcedata!$C$12/Sourcedata!$C$34/BC212*1000000))</f>
        <v>0</v>
      </c>
      <c r="BL212" s="1">
        <f t="shared" si="362"/>
        <v>0</v>
      </c>
      <c r="BM212" s="1">
        <f t="shared" si="407"/>
        <v>0</v>
      </c>
      <c r="BN212">
        <f t="shared" si="408"/>
        <v>0</v>
      </c>
      <c r="BO212">
        <f t="shared" si="409"/>
        <v>17.484284311626304</v>
      </c>
      <c r="BP212" s="1">
        <f t="shared" si="363"/>
        <v>2.0105510760734752E-4</v>
      </c>
      <c r="BQ212" s="1">
        <f t="shared" si="364"/>
        <v>0.14285841943118208</v>
      </c>
      <c r="BR212" s="1">
        <f t="shared" si="365"/>
        <v>1.5425437987977391E-6</v>
      </c>
      <c r="BS212" s="1">
        <f>IF(BQ212&gt;$D$1,Sourcedata!$B$90*(2*BO212/1000000)/fluid_kinevisco,(BO212*2/1000000)^(4/3)*epsilon^(1/3)/fluid_kinevisco)</f>
        <v>8.662463894185031E-2</v>
      </c>
      <c r="BT212" s="1">
        <f>2+0.6*BS212^0.5*Sourcedata!$B$92^(1/3)</f>
        <v>3.8447836439744245</v>
      </c>
      <c r="BU212" s="1">
        <f t="shared" si="410"/>
        <v>9.0950679833586019</v>
      </c>
      <c r="BV212" s="1">
        <f t="shared" si="366"/>
        <v>4.8815297616773741</v>
      </c>
      <c r="BW212" s="1">
        <f>IF(BO212=0,0,Sourcedata!$C$13*EXP(2*Sourcedata!$C$28*Sourcedata!$C$10/Sourcedata!$C$12/Sourcedata!$C$34/BO212*1000000))</f>
        <v>1.5003049948642544</v>
      </c>
      <c r="BX212" s="1">
        <f t="shared" si="367"/>
        <v>-6.96173479414435E-9</v>
      </c>
      <c r="BY212" s="1">
        <f t="shared" si="411"/>
        <v>6.2655613147299547E-9</v>
      </c>
      <c r="BZ212">
        <f t="shared" si="412"/>
        <v>4.9490270129864346E-7</v>
      </c>
      <c r="CA212">
        <f t="shared" si="393"/>
        <v>30.235735938207597</v>
      </c>
      <c r="CB212" s="1">
        <f t="shared" si="368"/>
        <v>6.0125746041757853E-4</v>
      </c>
      <c r="CC212" s="1">
        <f t="shared" si="369"/>
        <v>0.24587945480308196</v>
      </c>
      <c r="CD212" s="1">
        <f t="shared" si="370"/>
        <v>2.817717546605333E-6</v>
      </c>
      <c r="CE212" s="1">
        <f>IF(CC212&gt;$D$1,Sourcedata!$B$90*(2*CA212/1000000)/fluid_kinevisco,(CA212*2/1000000)^(4/3)*epsilon^(1/3)/fluid_kinevisco)</f>
        <v>0.17980634620641781</v>
      </c>
      <c r="CF212" s="1">
        <f>2+0.6*CE212^0.5*Sourcedata!$B$92^(1/3)</f>
        <v>4.6578301808427574</v>
      </c>
      <c r="CG212" s="1">
        <f t="shared" si="413"/>
        <v>12.9827558173179</v>
      </c>
      <c r="CH212" s="1">
        <f t="shared" si="371"/>
        <v>6.9681402081641375</v>
      </c>
      <c r="CI212" s="1">
        <f>IF(CA212=0,0,Sourcedata!$C$13*EXP(2*Sourcedata!$C$28*Sourcedata!$C$10/Sourcedata!$C$12/Sourcedata!$C$34/CA212*1000000))</f>
        <v>1.5001763604601495</v>
      </c>
      <c r="CJ212" s="1">
        <f t="shared" si="372"/>
        <v>-6.1524478351640135E-9</v>
      </c>
      <c r="CK212" s="1">
        <f t="shared" si="414"/>
        <v>5.5372030516476474E-9</v>
      </c>
      <c r="CL212">
        <f t="shared" si="394"/>
        <v>1.0797461547763658E-6</v>
      </c>
      <c r="CM212">
        <f t="shared" si="415"/>
        <v>41.661877158613748</v>
      </c>
      <c r="CN212" s="1">
        <f t="shared" si="373"/>
        <v>1.1415555731694692E-3</v>
      </c>
      <c r="CO212" s="1">
        <f t="shared" si="374"/>
        <v>0.33665089740748066</v>
      </c>
      <c r="CP212" s="1">
        <f t="shared" si="375"/>
        <v>4.0090140263418751E-6</v>
      </c>
      <c r="CQ212" s="1">
        <f>IF(CO212&gt;$D$1,Sourcedata!$B$90*(2*CM212/1000000)/fluid_kinevisco,(CM212*2/1000000)^(4/3)*epsilon^(1/3)/fluid_kinevisco)</f>
        <v>0.27569532574024741</v>
      </c>
      <c r="CR212" s="1">
        <f>2+0.6*CQ212^0.5*Sourcedata!$B$92^(1/3)</f>
        <v>5.2910874485031645</v>
      </c>
      <c r="CS212" s="1">
        <f t="shared" si="416"/>
        <v>15.747945035533212</v>
      </c>
      <c r="CT212" s="1">
        <f t="shared" si="376"/>
        <v>8.4522801277431441</v>
      </c>
      <c r="CU212" s="1">
        <f>IF(CM212=0,0,Sourcedata!$C$13*EXP(2*Sourcedata!$C$28*Sourcedata!$C$10/Sourcedata!$C$12/Sourcedata!$C$34/CM212*1000000))</f>
        <v>1.5001279899682372</v>
      </c>
      <c r="CV212" s="1">
        <f t="shared" si="377"/>
        <v>-4.9304128069896863E-9</v>
      </c>
      <c r="CW212" s="1">
        <f t="shared" si="417"/>
        <v>4.4373715262907459E-9</v>
      </c>
      <c r="CX212">
        <f t="shared" si="418"/>
        <v>1.446260409516687E-6</v>
      </c>
      <c r="CY212">
        <f t="shared" si="419"/>
        <v>52.579194731431848</v>
      </c>
      <c r="CZ212" s="1">
        <f t="shared" si="378"/>
        <v>1.8182234365871307E-3</v>
      </c>
      <c r="DA212" s="1">
        <f t="shared" si="379"/>
        <v>0.42152358712256943</v>
      </c>
      <c r="DB212" s="1">
        <f t="shared" si="380"/>
        <v>5.178693185390003E-6</v>
      </c>
      <c r="DC212" s="1">
        <f>IF(DA212&gt;$D$1,Sourcedata!$B$90*(2*CY212/1000000)/fluid_kinevisco,(CY212*2/1000000)^(4/3)*epsilon^(1/3)/fluid_kinevisco)</f>
        <v>0.37600723205202419</v>
      </c>
      <c r="DD212" s="1">
        <f>2+0.6*DC212^0.5*Sourcedata!$B$92^(1/3)</f>
        <v>5.8434640197914671</v>
      </c>
      <c r="DE212" s="1">
        <f t="shared" si="420"/>
        <v>17.995899197239591</v>
      </c>
      <c r="DF212" s="1">
        <f t="shared" si="381"/>
        <v>9.6588082332322411</v>
      </c>
      <c r="DG212" s="1">
        <f>IF(CY212=0,0,Sourcedata!$C$13*EXP(2*Sourcedata!$C$28*Sourcedata!$C$10/Sourcedata!$C$12/Sourcedata!$C$34/CY212*1000000))</f>
        <v>1.50010141378405</v>
      </c>
      <c r="DH212" s="1">
        <f t="shared" si="382"/>
        <v>-3.9767864954718144E-9</v>
      </c>
      <c r="DI212" s="1">
        <f t="shared" si="421"/>
        <v>3.5791078459246554E-9</v>
      </c>
      <c r="DJ212">
        <f t="shared" si="422"/>
        <v>1.6823953095090873E-6</v>
      </c>
      <c r="DK212">
        <f t="shared" si="423"/>
        <v>63.233320226361428</v>
      </c>
      <c r="DL212" s="1">
        <f t="shared" si="383"/>
        <v>2.6297312231795909E-3</v>
      </c>
      <c r="DM212" s="1">
        <f t="shared" si="384"/>
        <v>0.50219492722326553</v>
      </c>
      <c r="DN212" s="1">
        <f t="shared" si="385"/>
        <v>6.3440331405748407E-6</v>
      </c>
      <c r="DO212" s="1">
        <f>IF(DM212&gt;$D$1,Sourcedata!$B$90*(2*DK212/1000000)/fluid_kinevisco,(DK212*2/1000000)^(4/3)*epsilon^(1/3)/fluid_kinevisco)</f>
        <v>0.48088246269646967</v>
      </c>
      <c r="DP212" s="1">
        <f>2+0.6*DO212^0.5*Sourcedata!$B$92^(1/3)</f>
        <v>6.3465451003571509</v>
      </c>
      <c r="DQ212" s="1">
        <f t="shared" si="424"/>
        <v>19.926848143820166</v>
      </c>
      <c r="DR212" s="1">
        <f t="shared" si="386"/>
        <v>10.695192432697219</v>
      </c>
      <c r="DS212" s="1">
        <f>IF(DK212=0,0,Sourcedata!$C$13*EXP(2*Sourcedata!$C$28*Sourcedata!$C$10/Sourcedata!$C$12/Sourcedata!$C$34/DK212*1000000))</f>
        <v>1.5000843261861119</v>
      </c>
      <c r="DT212" s="1">
        <f t="shared" si="387"/>
        <v>-3.271040662220216E-9</v>
      </c>
      <c r="DU212" s="1">
        <f t="shared" si="425"/>
        <v>2.9439365959982129E-9</v>
      </c>
      <c r="DV212">
        <f t="shared" si="426"/>
        <v>1.8428239466533932E-6</v>
      </c>
      <c r="DX212" s="26">
        <f t="shared" si="335"/>
        <v>1.8544558967446271E-5</v>
      </c>
      <c r="DY212">
        <f t="shared" si="324"/>
        <v>5.2500000000000199E-2</v>
      </c>
      <c r="DZ212" s="1">
        <f t="shared" si="325"/>
        <v>6.4554410325537193</v>
      </c>
      <c r="EA212" s="1">
        <f t="shared" si="336"/>
        <v>18.544558967446271</v>
      </c>
      <c r="EB212" s="1">
        <f t="shared" si="329"/>
        <v>0</v>
      </c>
      <c r="EC212" s="1"/>
      <c r="ED212" s="1">
        <f t="shared" si="330"/>
        <v>24.999999999999989</v>
      </c>
      <c r="EE212" s="1">
        <f t="shared" si="331"/>
        <v>18.544558967446271</v>
      </c>
      <c r="EF212">
        <f t="shared" si="326"/>
        <v>74.178235869785084</v>
      </c>
      <c r="EG212">
        <f t="shared" si="327"/>
        <v>0</v>
      </c>
      <c r="EH212" s="1"/>
      <c r="EI212">
        <f t="shared" si="328"/>
        <v>74.178235869785127</v>
      </c>
      <c r="EK212">
        <f t="shared" si="332"/>
        <v>5.2500000000000199E-2</v>
      </c>
      <c r="EL212">
        <f t="shared" si="333"/>
        <v>0.05</v>
      </c>
      <c r="EM212">
        <f t="shared" si="334"/>
        <v>74.178235869785084</v>
      </c>
    </row>
    <row r="213" spans="6:143" x14ac:dyDescent="0.2">
      <c r="F213">
        <f>F212+Sourcedata!$C$36*3600/4000</f>
        <v>186.30000000000069</v>
      </c>
      <c r="G213">
        <f t="shared" si="388"/>
        <v>0</v>
      </c>
      <c r="H213" s="1">
        <f t="shared" si="337"/>
        <v>0</v>
      </c>
      <c r="I213" s="1" t="e">
        <f t="shared" si="338"/>
        <v>#DIV/0!</v>
      </c>
      <c r="J213" s="1">
        <f t="shared" si="339"/>
        <v>0</v>
      </c>
      <c r="K213" s="1" t="e">
        <f>IF(I213&gt;$D$1,Sourcedata!$B$90*(2*G213/1000000)/fluid_kinevisco,(G213*2/1000000)^(4/3)*epsilon^(1/3)/fluid_kinevisco)</f>
        <v>#DIV/0!</v>
      </c>
      <c r="L213" s="1" t="e">
        <f>2+0.6*K213^0.5*Sourcedata!$B$92^(1/3)</f>
        <v>#DIV/0!</v>
      </c>
      <c r="M213" s="1" t="e">
        <f t="shared" si="340"/>
        <v>#DIV/0!</v>
      </c>
      <c r="N213" s="1" t="e">
        <f t="shared" si="341"/>
        <v>#DIV/0!</v>
      </c>
      <c r="O213" s="1">
        <f>IF(G213=0,0,Sourcedata!$C$13*EXP(2*Sourcedata!$C$28*Sourcedata!$C$10/Sourcedata!$C$12/Sourcedata!$C$34/G213*1000000))</f>
        <v>0</v>
      </c>
      <c r="P213" s="1">
        <f t="shared" si="342"/>
        <v>0</v>
      </c>
      <c r="Q213" s="1">
        <f t="shared" si="389"/>
        <v>0</v>
      </c>
      <c r="R213">
        <f t="shared" si="395"/>
        <v>0</v>
      </c>
      <c r="S213">
        <f t="shared" si="390"/>
        <v>0</v>
      </c>
      <c r="T213" s="1">
        <f t="shared" si="343"/>
        <v>0</v>
      </c>
      <c r="U213" s="1" t="e">
        <f t="shared" si="344"/>
        <v>#DIV/0!</v>
      </c>
      <c r="V213" s="1">
        <f t="shared" si="345"/>
        <v>0</v>
      </c>
      <c r="W213" s="1" t="e">
        <f>IF(U213&gt;$D$1,Sourcedata!$B$90*(2*S213/1000000)/fluid_kinevisco,(S213*2/1000000)^(4/3)*epsilon^(1/3)/fluid_kinevisco)</f>
        <v>#DIV/0!</v>
      </c>
      <c r="X213" s="1" t="e">
        <f>2+0.6*W213^0.5*Sourcedata!$B$92^(1/3)</f>
        <v>#DIV/0!</v>
      </c>
      <c r="Y213" s="1" t="e">
        <f t="shared" si="396"/>
        <v>#DIV/0!</v>
      </c>
      <c r="Z213" s="1" t="e">
        <f t="shared" si="346"/>
        <v>#DIV/0!</v>
      </c>
      <c r="AA213" s="1">
        <f>IF(S213=0,0,Sourcedata!$C$13*EXP(2*Sourcedata!$C$28*Sourcedata!$C$10/Sourcedata!$C$12/Sourcedata!$C$34/S213*1000000))</f>
        <v>0</v>
      </c>
      <c r="AB213" s="1">
        <f t="shared" si="347"/>
        <v>0</v>
      </c>
      <c r="AC213" s="1">
        <f t="shared" si="397"/>
        <v>0</v>
      </c>
      <c r="AD213">
        <f t="shared" si="398"/>
        <v>0</v>
      </c>
      <c r="AE213">
        <f t="shared" si="391"/>
        <v>0</v>
      </c>
      <c r="AF213" s="1">
        <f t="shared" si="348"/>
        <v>0</v>
      </c>
      <c r="AG213" s="1" t="e">
        <f t="shared" si="349"/>
        <v>#DIV/0!</v>
      </c>
      <c r="AH213" s="1">
        <f t="shared" si="350"/>
        <v>0</v>
      </c>
      <c r="AI213" s="1" t="e">
        <f>IF(AG213&gt;$D$1,Sourcedata!$B$90*(2*AE213/1000000)/fluid_kinevisco,(AE213*2/1000000)^(4/3)*epsilon^(1/3)/fluid_kinevisco)</f>
        <v>#DIV/0!</v>
      </c>
      <c r="AJ213" s="1" t="e">
        <f>2+0.6*AI213^0.5*Sourcedata!$B$92^(1/3)</f>
        <v>#DIV/0!</v>
      </c>
      <c r="AK213" s="1" t="e">
        <f t="shared" si="399"/>
        <v>#DIV/0!</v>
      </c>
      <c r="AL213" s="1" t="e">
        <f t="shared" si="351"/>
        <v>#DIV/0!</v>
      </c>
      <c r="AM213" s="1">
        <f>IF(AE213=0,0,Sourcedata!$C$13*EXP(2*Sourcedata!$C$28*Sourcedata!$C$10/Sourcedata!$C$12/Sourcedata!$C$34/AE213*1000000))</f>
        <v>0</v>
      </c>
      <c r="AN213" s="1">
        <f t="shared" si="352"/>
        <v>0</v>
      </c>
      <c r="AO213" s="1">
        <f t="shared" si="400"/>
        <v>0</v>
      </c>
      <c r="AP213">
        <f t="shared" si="401"/>
        <v>0</v>
      </c>
      <c r="AQ213">
        <f t="shared" si="392"/>
        <v>0</v>
      </c>
      <c r="AR213" s="1">
        <f t="shared" si="353"/>
        <v>0</v>
      </c>
      <c r="AS213" s="1" t="e">
        <f t="shared" si="354"/>
        <v>#DIV/0!</v>
      </c>
      <c r="AT213" s="1">
        <f t="shared" si="355"/>
        <v>0</v>
      </c>
      <c r="AU213" s="1" t="e">
        <f>IF(AS213&gt;$D$1,Sourcedata!$B$90*(2*AQ213/1000000)/fluid_kinevisco,(AQ213*2/1000000)^(4/3)*epsilon^(1/3)/fluid_kinevisco)</f>
        <v>#DIV/0!</v>
      </c>
      <c r="AV213" s="1" t="e">
        <f>2+0.6*AU213^0.5*Sourcedata!$B$92^(1/3)</f>
        <v>#DIV/0!</v>
      </c>
      <c r="AW213" s="1" t="e">
        <f t="shared" si="402"/>
        <v>#DIV/0!</v>
      </c>
      <c r="AX213" s="1" t="e">
        <f t="shared" si="356"/>
        <v>#DIV/0!</v>
      </c>
      <c r="AY213" s="1">
        <f>IF(AQ213=0,0,Sourcedata!$C$13*EXP(2*Sourcedata!$C$28*Sourcedata!$C$10/Sourcedata!$C$12/Sourcedata!$C$34/AQ213*1000000))</f>
        <v>0</v>
      </c>
      <c r="AZ213" s="1">
        <f t="shared" si="357"/>
        <v>0</v>
      </c>
      <c r="BA213" s="1">
        <f t="shared" si="403"/>
        <v>0</v>
      </c>
      <c r="BB213">
        <f t="shared" si="404"/>
        <v>0</v>
      </c>
      <c r="BC213">
        <f t="shared" si="405"/>
        <v>0</v>
      </c>
      <c r="BD213" s="1">
        <f t="shared" si="358"/>
        <v>0</v>
      </c>
      <c r="BE213" s="1" t="e">
        <f t="shared" si="359"/>
        <v>#DIV/0!</v>
      </c>
      <c r="BF213" s="1">
        <f t="shared" si="360"/>
        <v>0</v>
      </c>
      <c r="BG213" s="1" t="e">
        <f>IF(BE213&gt;$D$1,Sourcedata!$B$90*(2*BC213/1000000)/fluid_kinevisco,(BC213*2/1000000)^(4/3)*epsilon^(1/3)/fluid_kinevisco)</f>
        <v>#DIV/0!</v>
      </c>
      <c r="BH213" s="1" t="e">
        <f>2+0.6*BG213^0.5*Sourcedata!$B$92^(1/3)</f>
        <v>#DIV/0!</v>
      </c>
      <c r="BI213" s="1" t="e">
        <f t="shared" si="406"/>
        <v>#DIV/0!</v>
      </c>
      <c r="BJ213" s="1" t="e">
        <f t="shared" si="361"/>
        <v>#DIV/0!</v>
      </c>
      <c r="BK213" s="1">
        <f>IF(BC213=0,0,Sourcedata!$C$13*EXP(2*Sourcedata!$C$28*Sourcedata!$C$10/Sourcedata!$C$12/Sourcedata!$C$34/BC213*1000000))</f>
        <v>0</v>
      </c>
      <c r="BL213" s="1">
        <f t="shared" si="362"/>
        <v>0</v>
      </c>
      <c r="BM213" s="1">
        <f t="shared" si="407"/>
        <v>0</v>
      </c>
      <c r="BN213">
        <f t="shared" si="408"/>
        <v>0</v>
      </c>
      <c r="BO213">
        <f t="shared" si="409"/>
        <v>17.410185950183298</v>
      </c>
      <c r="BP213" s="1">
        <f t="shared" si="363"/>
        <v>1.9935457640676748E-4</v>
      </c>
      <c r="BQ213" s="1">
        <f t="shared" si="364"/>
        <v>0.14225585455274631</v>
      </c>
      <c r="BR213" s="1">
        <f t="shared" si="365"/>
        <v>1.5353542972779135E-6</v>
      </c>
      <c r="BS213" s="1">
        <f>IF(BQ213&gt;$D$1,Sourcedata!$B$90*(2*BO213/1000000)/fluid_kinevisco,(BO213*2/1000000)^(4/3)*epsilon^(1/3)/fluid_kinevisco)</f>
        <v>8.613549828319074E-2</v>
      </c>
      <c r="BT213" s="1">
        <f>2+0.6*BS213^0.5*Sourcedata!$B$92^(1/3)</f>
        <v>3.839567829299054</v>
      </c>
      <c r="BU213" s="1">
        <f t="shared" si="410"/>
        <v>9.0688258284327148</v>
      </c>
      <c r="BV213" s="1">
        <f t="shared" si="366"/>
        <v>4.8674450005171872</v>
      </c>
      <c r="BW213" s="1">
        <f>IF(BO213=0,0,Sourcedata!$C$13*EXP(2*Sourcedata!$C$28*Sourcedata!$C$10/Sourcedata!$C$12/Sourcedata!$C$34/BO213*1000000))</f>
        <v>1.5003062930656046</v>
      </c>
      <c r="BX213" s="1">
        <f t="shared" si="367"/>
        <v>-6.922714495452114E-9</v>
      </c>
      <c r="BY213" s="1">
        <f t="shared" si="411"/>
        <v>6.2304430459069416E-9</v>
      </c>
      <c r="BZ213">
        <f t="shared" si="412"/>
        <v>4.8863713998391348E-7</v>
      </c>
      <c r="CA213">
        <f t="shared" si="393"/>
        <v>30.183961911070888</v>
      </c>
      <c r="CB213" s="1">
        <f t="shared" si="368"/>
        <v>5.9920010233718163E-4</v>
      </c>
      <c r="CC213" s="1">
        <f t="shared" si="369"/>
        <v>0.24546438481403013</v>
      </c>
      <c r="CD213" s="1">
        <f t="shared" si="370"/>
        <v>2.8124106046081839E-6</v>
      </c>
      <c r="CE213" s="1">
        <f>IF(CC213&gt;$D$1,Sourcedata!$B$90*(2*CA213/1000000)/fluid_kinevisco,(CA213*2/1000000)^(4/3)*epsilon^(1/3)/fluid_kinevisco)</f>
        <v>0.17939594262015096</v>
      </c>
      <c r="CF213" s="1">
        <f>2+0.6*CE213^0.5*Sourcedata!$B$92^(1/3)</f>
        <v>4.6547952318721624</v>
      </c>
      <c r="CG213" s="1">
        <f t="shared" si="413"/>
        <v>12.968975178283353</v>
      </c>
      <c r="CH213" s="1">
        <f t="shared" si="371"/>
        <v>6.9607438258935304</v>
      </c>
      <c r="CI213" s="1">
        <f>IF(CA213=0,0,Sourcedata!$C$13*EXP(2*Sourcedata!$C$28*Sourcedata!$C$10/Sourcedata!$C$12/Sourcedata!$C$34/CA213*1000000))</f>
        <v>1.5001766629860058</v>
      </c>
      <c r="CJ213" s="1">
        <f t="shared" si="372"/>
        <v>-6.1378071091852557E-9</v>
      </c>
      <c r="CK213" s="1">
        <f t="shared" si="414"/>
        <v>5.5240263982667651E-9</v>
      </c>
      <c r="CL213">
        <f t="shared" si="394"/>
        <v>1.0742089517247182E-6</v>
      </c>
      <c r="CM213">
        <f t="shared" si="415"/>
        <v>41.619224945781859</v>
      </c>
      <c r="CN213" s="1">
        <f t="shared" si="373"/>
        <v>1.1392193871427559E-3</v>
      </c>
      <c r="CO213" s="1">
        <f t="shared" si="374"/>
        <v>0.33631545882800212</v>
      </c>
      <c r="CP213" s="1">
        <f t="shared" si="375"/>
        <v>4.0044995149197313E-6</v>
      </c>
      <c r="CQ213" s="1">
        <f>IF(CO213&gt;$D$1,Sourcedata!$B$90*(2*CM213/1000000)/fluid_kinevisco,(CM213*2/1000000)^(4/3)*epsilon^(1/3)/fluid_kinevisco)</f>
        <v>0.27531905820638952</v>
      </c>
      <c r="CR213" s="1">
        <f>2+0.6*CQ213^0.5*Sourcedata!$B$92^(1/3)</f>
        <v>5.2888408522658947</v>
      </c>
      <c r="CS213" s="1">
        <f t="shared" si="416"/>
        <v>15.738505320291861</v>
      </c>
      <c r="CT213" s="1">
        <f t="shared" si="376"/>
        <v>8.4472136179625981</v>
      </c>
      <c r="CU213" s="1">
        <f>IF(CM213=0,0,Sourcedata!$C$13*EXP(2*Sourcedata!$C$28*Sourcedata!$C$10/Sourcedata!$C$12/Sourcedata!$C$34/CM213*1000000))</f>
        <v>1.5001281211405137</v>
      </c>
      <c r="CV213" s="1">
        <f t="shared" si="377"/>
        <v>-4.9231901627465892E-9</v>
      </c>
      <c r="CW213" s="1">
        <f t="shared" si="417"/>
        <v>4.4308711464719584E-9</v>
      </c>
      <c r="CX213">
        <f t="shared" si="418"/>
        <v>1.4418230379903962E-6</v>
      </c>
      <c r="CY213">
        <f t="shared" si="419"/>
        <v>52.54188280798369</v>
      </c>
      <c r="CZ213" s="1">
        <f t="shared" si="378"/>
        <v>1.8156438100722569E-3</v>
      </c>
      <c r="DA213" s="1">
        <f t="shared" si="379"/>
        <v>0.42123710403809433</v>
      </c>
      <c r="DB213" s="1">
        <f t="shared" si="380"/>
        <v>5.1746508610080605E-6</v>
      </c>
      <c r="DC213" s="1">
        <f>IF(DA213&gt;$D$1,Sourcedata!$B$90*(2*CY213/1000000)/fluid_kinevisco,(CY213*2/1000000)^(4/3)*epsilon^(1/3)/fluid_kinevisco)</f>
        <v>0.37565150469477049</v>
      </c>
      <c r="DD213" s="1">
        <f>2+0.6*DC213^0.5*Sourcedata!$B$92^(1/3)</f>
        <v>5.8416455058028909</v>
      </c>
      <c r="DE213" s="1">
        <f t="shared" si="420"/>
        <v>17.988726894088447</v>
      </c>
      <c r="DF213" s="1">
        <f t="shared" si="381"/>
        <v>9.6549586950697854</v>
      </c>
      <c r="DG213" s="1">
        <f>IF(CY213=0,0,Sourcedata!$C$13*EXP(2*Sourcedata!$C$28*Sourcedata!$C$10/Sourcedata!$C$12/Sourcedata!$C$34/CY213*1000000))</f>
        <v>1.5001014858041444</v>
      </c>
      <c r="DH213" s="1">
        <f t="shared" si="382"/>
        <v>-3.9726600034571776E-9</v>
      </c>
      <c r="DI213" s="1">
        <f t="shared" si="421"/>
        <v>3.5753940031114825E-9</v>
      </c>
      <c r="DJ213">
        <f t="shared" si="422"/>
        <v>1.6788162016631628E-6</v>
      </c>
      <c r="DK213">
        <f t="shared" si="423"/>
        <v>63.199630247051843</v>
      </c>
      <c r="DL213" s="1">
        <f t="shared" si="383"/>
        <v>2.6269297890992578E-3</v>
      </c>
      <c r="DM213" s="1">
        <f t="shared" si="384"/>
        <v>0.50194357240535226</v>
      </c>
      <c r="DN213" s="1">
        <f t="shared" si="385"/>
        <v>6.3403152096657955E-6</v>
      </c>
      <c r="DO213" s="1">
        <f>IF(DM213&gt;$D$1,Sourcedata!$B$90*(2*DK213/1000000)/fluid_kinevisco,(DK213*2/1000000)^(4/3)*epsilon^(1/3)/fluid_kinevisco)</f>
        <v>0.48054088157268138</v>
      </c>
      <c r="DP213" s="1">
        <f>2+0.6*DO213^0.5*Sourcedata!$B$92^(1/3)</f>
        <v>6.3450011040357905</v>
      </c>
      <c r="DQ213" s="1">
        <f t="shared" si="424"/>
        <v>19.921077777859864</v>
      </c>
      <c r="DR213" s="1">
        <f t="shared" si="386"/>
        <v>10.692095346097918</v>
      </c>
      <c r="DS213" s="1">
        <f>IF(DK213=0,0,Sourcedata!$C$13*EXP(2*Sourcedata!$C$28*Sourcedata!$C$10/Sourcedata!$C$12/Sourcedata!$C$34/DK213*1000000))</f>
        <v>1.5000843711393395</v>
      </c>
      <c r="DT213" s="1">
        <f t="shared" si="387"/>
        <v>-3.268446756829721E-9</v>
      </c>
      <c r="DU213" s="1">
        <f t="shared" si="425"/>
        <v>2.9416020811467677E-9</v>
      </c>
      <c r="DV213">
        <f t="shared" si="426"/>
        <v>1.839880010057395E-6</v>
      </c>
      <c r="DX213" s="26">
        <f t="shared" si="335"/>
        <v>1.8567078516541691E-5</v>
      </c>
      <c r="DY213">
        <f t="shared" si="324"/>
        <v>5.27500000000002E-2</v>
      </c>
      <c r="DZ213" s="1">
        <f t="shared" si="325"/>
        <v>6.4329214834582995</v>
      </c>
      <c r="EA213" s="1">
        <f t="shared" si="336"/>
        <v>18.567078516541692</v>
      </c>
      <c r="EB213" s="1">
        <f t="shared" si="329"/>
        <v>0</v>
      </c>
      <c r="EC213" s="1"/>
      <c r="ED213" s="1">
        <f t="shared" si="330"/>
        <v>24.999999999999993</v>
      </c>
      <c r="EE213" s="1">
        <f t="shared" si="331"/>
        <v>18.567078516541692</v>
      </c>
      <c r="EF213">
        <f t="shared" si="326"/>
        <v>74.268314066166766</v>
      </c>
      <c r="EG213">
        <f t="shared" si="327"/>
        <v>0</v>
      </c>
      <c r="EH213" s="1"/>
      <c r="EI213">
        <f t="shared" si="328"/>
        <v>74.268314066166795</v>
      </c>
      <c r="EK213">
        <f t="shared" si="332"/>
        <v>5.27500000000002E-2</v>
      </c>
      <c r="EL213">
        <f t="shared" si="333"/>
        <v>0.05</v>
      </c>
      <c r="EM213">
        <f t="shared" si="334"/>
        <v>74.268314066166766</v>
      </c>
    </row>
    <row r="214" spans="6:143" x14ac:dyDescent="0.2">
      <c r="F214">
        <f>F213+Sourcedata!$C$36*3600/4000</f>
        <v>187.2000000000007</v>
      </c>
      <c r="G214">
        <f t="shared" si="388"/>
        <v>0</v>
      </c>
      <c r="H214" s="1">
        <f t="shared" si="337"/>
        <v>0</v>
      </c>
      <c r="I214" s="1" t="e">
        <f t="shared" si="338"/>
        <v>#DIV/0!</v>
      </c>
      <c r="J214" s="1">
        <f t="shared" si="339"/>
        <v>0</v>
      </c>
      <c r="K214" s="1" t="e">
        <f>IF(I214&gt;$D$1,Sourcedata!$B$90*(2*G214/1000000)/fluid_kinevisco,(G214*2/1000000)^(4/3)*epsilon^(1/3)/fluid_kinevisco)</f>
        <v>#DIV/0!</v>
      </c>
      <c r="L214" s="1" t="e">
        <f>2+0.6*K214^0.5*Sourcedata!$B$92^(1/3)</f>
        <v>#DIV/0!</v>
      </c>
      <c r="M214" s="1" t="e">
        <f t="shared" si="340"/>
        <v>#DIV/0!</v>
      </c>
      <c r="N214" s="1" t="e">
        <f t="shared" si="341"/>
        <v>#DIV/0!</v>
      </c>
      <c r="O214" s="1">
        <f>IF(G214=0,0,Sourcedata!$C$13*EXP(2*Sourcedata!$C$28*Sourcedata!$C$10/Sourcedata!$C$12/Sourcedata!$C$34/G214*1000000))</f>
        <v>0</v>
      </c>
      <c r="P214" s="1">
        <f t="shared" si="342"/>
        <v>0</v>
      </c>
      <c r="Q214" s="1">
        <f t="shared" si="389"/>
        <v>0</v>
      </c>
      <c r="R214">
        <f t="shared" si="395"/>
        <v>0</v>
      </c>
      <c r="S214">
        <f t="shared" si="390"/>
        <v>0</v>
      </c>
      <c r="T214" s="1">
        <f t="shared" si="343"/>
        <v>0</v>
      </c>
      <c r="U214" s="1" t="e">
        <f t="shared" si="344"/>
        <v>#DIV/0!</v>
      </c>
      <c r="V214" s="1">
        <f t="shared" si="345"/>
        <v>0</v>
      </c>
      <c r="W214" s="1" t="e">
        <f>IF(U214&gt;$D$1,Sourcedata!$B$90*(2*S214/1000000)/fluid_kinevisco,(S214*2/1000000)^(4/3)*epsilon^(1/3)/fluid_kinevisco)</f>
        <v>#DIV/0!</v>
      </c>
      <c r="X214" s="1" t="e">
        <f>2+0.6*W214^0.5*Sourcedata!$B$92^(1/3)</f>
        <v>#DIV/0!</v>
      </c>
      <c r="Y214" s="1" t="e">
        <f t="shared" si="396"/>
        <v>#DIV/0!</v>
      </c>
      <c r="Z214" s="1" t="e">
        <f t="shared" si="346"/>
        <v>#DIV/0!</v>
      </c>
      <c r="AA214" s="1">
        <f>IF(S214=0,0,Sourcedata!$C$13*EXP(2*Sourcedata!$C$28*Sourcedata!$C$10/Sourcedata!$C$12/Sourcedata!$C$34/S214*1000000))</f>
        <v>0</v>
      </c>
      <c r="AB214" s="1">
        <f t="shared" si="347"/>
        <v>0</v>
      </c>
      <c r="AC214" s="1">
        <f t="shared" si="397"/>
        <v>0</v>
      </c>
      <c r="AD214">
        <f t="shared" si="398"/>
        <v>0</v>
      </c>
      <c r="AE214">
        <f t="shared" si="391"/>
        <v>0</v>
      </c>
      <c r="AF214" s="1">
        <f t="shared" si="348"/>
        <v>0</v>
      </c>
      <c r="AG214" s="1" t="e">
        <f t="shared" si="349"/>
        <v>#DIV/0!</v>
      </c>
      <c r="AH214" s="1">
        <f t="shared" si="350"/>
        <v>0</v>
      </c>
      <c r="AI214" s="1" t="e">
        <f>IF(AG214&gt;$D$1,Sourcedata!$B$90*(2*AE214/1000000)/fluid_kinevisco,(AE214*2/1000000)^(4/3)*epsilon^(1/3)/fluid_kinevisco)</f>
        <v>#DIV/0!</v>
      </c>
      <c r="AJ214" s="1" t="e">
        <f>2+0.6*AI214^0.5*Sourcedata!$B$92^(1/3)</f>
        <v>#DIV/0!</v>
      </c>
      <c r="AK214" s="1" t="e">
        <f t="shared" si="399"/>
        <v>#DIV/0!</v>
      </c>
      <c r="AL214" s="1" t="e">
        <f t="shared" si="351"/>
        <v>#DIV/0!</v>
      </c>
      <c r="AM214" s="1">
        <f>IF(AE214=0,0,Sourcedata!$C$13*EXP(2*Sourcedata!$C$28*Sourcedata!$C$10/Sourcedata!$C$12/Sourcedata!$C$34/AE214*1000000))</f>
        <v>0</v>
      </c>
      <c r="AN214" s="1">
        <f t="shared" si="352"/>
        <v>0</v>
      </c>
      <c r="AO214" s="1">
        <f t="shared" si="400"/>
        <v>0</v>
      </c>
      <c r="AP214">
        <f t="shared" si="401"/>
        <v>0</v>
      </c>
      <c r="AQ214">
        <f t="shared" si="392"/>
        <v>0</v>
      </c>
      <c r="AR214" s="1">
        <f t="shared" si="353"/>
        <v>0</v>
      </c>
      <c r="AS214" s="1" t="e">
        <f t="shared" si="354"/>
        <v>#DIV/0!</v>
      </c>
      <c r="AT214" s="1">
        <f t="shared" si="355"/>
        <v>0</v>
      </c>
      <c r="AU214" s="1" t="e">
        <f>IF(AS214&gt;$D$1,Sourcedata!$B$90*(2*AQ214/1000000)/fluid_kinevisco,(AQ214*2/1000000)^(4/3)*epsilon^(1/3)/fluid_kinevisco)</f>
        <v>#DIV/0!</v>
      </c>
      <c r="AV214" s="1" t="e">
        <f>2+0.6*AU214^0.5*Sourcedata!$B$92^(1/3)</f>
        <v>#DIV/0!</v>
      </c>
      <c r="AW214" s="1" t="e">
        <f t="shared" si="402"/>
        <v>#DIV/0!</v>
      </c>
      <c r="AX214" s="1" t="e">
        <f t="shared" si="356"/>
        <v>#DIV/0!</v>
      </c>
      <c r="AY214" s="1">
        <f>IF(AQ214=0,0,Sourcedata!$C$13*EXP(2*Sourcedata!$C$28*Sourcedata!$C$10/Sourcedata!$C$12/Sourcedata!$C$34/AQ214*1000000))</f>
        <v>0</v>
      </c>
      <c r="AZ214" s="1">
        <f t="shared" si="357"/>
        <v>0</v>
      </c>
      <c r="BA214" s="1">
        <f t="shared" si="403"/>
        <v>0</v>
      </c>
      <c r="BB214">
        <f t="shared" si="404"/>
        <v>0</v>
      </c>
      <c r="BC214">
        <f t="shared" si="405"/>
        <v>0</v>
      </c>
      <c r="BD214" s="1">
        <f t="shared" si="358"/>
        <v>0</v>
      </c>
      <c r="BE214" s="1" t="e">
        <f t="shared" si="359"/>
        <v>#DIV/0!</v>
      </c>
      <c r="BF214" s="1">
        <f t="shared" si="360"/>
        <v>0</v>
      </c>
      <c r="BG214" s="1" t="e">
        <f>IF(BE214&gt;$D$1,Sourcedata!$B$90*(2*BC214/1000000)/fluid_kinevisco,(BC214*2/1000000)^(4/3)*epsilon^(1/3)/fluid_kinevisco)</f>
        <v>#DIV/0!</v>
      </c>
      <c r="BH214" s="1" t="e">
        <f>2+0.6*BG214^0.5*Sourcedata!$B$92^(1/3)</f>
        <v>#DIV/0!</v>
      </c>
      <c r="BI214" s="1" t="e">
        <f t="shared" si="406"/>
        <v>#DIV/0!</v>
      </c>
      <c r="BJ214" s="1" t="e">
        <f t="shared" si="361"/>
        <v>#DIV/0!</v>
      </c>
      <c r="BK214" s="1">
        <f>IF(BC214=0,0,Sourcedata!$C$13*EXP(2*Sourcedata!$C$28*Sourcedata!$C$10/Sourcedata!$C$12/Sourcedata!$C$34/BC214*1000000))</f>
        <v>0</v>
      </c>
      <c r="BL214" s="1">
        <f t="shared" si="362"/>
        <v>0</v>
      </c>
      <c r="BM214" s="1">
        <f t="shared" si="407"/>
        <v>0</v>
      </c>
      <c r="BN214">
        <f t="shared" si="408"/>
        <v>0</v>
      </c>
      <c r="BO214">
        <f t="shared" si="409"/>
        <v>17.335872114452908</v>
      </c>
      <c r="BP214" s="1">
        <f t="shared" si="363"/>
        <v>1.9765635383198722E-4</v>
      </c>
      <c r="BQ214" s="1">
        <f t="shared" si="364"/>
        <v>0.141651500850139</v>
      </c>
      <c r="BR214" s="1">
        <f t="shared" si="365"/>
        <v>1.5281469616545629E-6</v>
      </c>
      <c r="BS214" s="1">
        <f>IF(BQ214&gt;$D$1,Sourcedata!$B$90*(2*BO214/1000000)/fluid_kinevisco,(BO214*2/1000000)^(4/3)*epsilon^(1/3)/fluid_kinevisco)</f>
        <v>8.5645631700834488E-2</v>
      </c>
      <c r="BT214" s="1">
        <f>2+0.6*BS214^0.5*Sourcedata!$B$92^(1/3)</f>
        <v>3.8343294100860139</v>
      </c>
      <c r="BU214" s="1">
        <f t="shared" si="410"/>
        <v>9.0424531960408796</v>
      </c>
      <c r="BV214" s="1">
        <f t="shared" si="366"/>
        <v>4.8532902091346406</v>
      </c>
      <c r="BW214" s="1">
        <f>IF(BO214=0,0,Sourcedata!$C$13*EXP(2*Sourcedata!$C$28*Sourcedata!$C$10/Sourcedata!$C$12/Sourcedata!$C$34/BO214*1000000))</f>
        <v>1.5003076061894061</v>
      </c>
      <c r="BX214" s="1">
        <f t="shared" si="367"/>
        <v>-6.8836497480254295E-9</v>
      </c>
      <c r="BY214" s="1">
        <f t="shared" si="411"/>
        <v>6.1952847732229261E-9</v>
      </c>
      <c r="BZ214">
        <f t="shared" si="412"/>
        <v>4.8240669693800658E-7</v>
      </c>
      <c r="CA214">
        <f t="shared" si="393"/>
        <v>30.132133499206919</v>
      </c>
      <c r="CB214" s="1">
        <f t="shared" si="368"/>
        <v>5.9714411464086199E-4</v>
      </c>
      <c r="CC214" s="1">
        <f t="shared" si="369"/>
        <v>0.24504884841951743</v>
      </c>
      <c r="CD214" s="1">
        <f t="shared" si="370"/>
        <v>2.8070989997151093E-6</v>
      </c>
      <c r="CE214" s="1">
        <f>IF(CC214&gt;$D$1,Sourcedata!$B$90*(2*CA214/1000000)/fluid_kinevisco,(CA214*2/1000000)^(4/3)*epsilon^(1/3)/fluid_kinevisco)</f>
        <v>0.178985342891331</v>
      </c>
      <c r="CF214" s="1">
        <f>2+0.6*CE214^0.5*Sourcedata!$B$92^(1/3)</f>
        <v>4.651755356416011</v>
      </c>
      <c r="CG214" s="1">
        <f t="shared" si="413"/>
        <v>12.955166895286817</v>
      </c>
      <c r="CH214" s="1">
        <f t="shared" si="371"/>
        <v>6.9533326064800436</v>
      </c>
      <c r="CI214" s="1">
        <f>IF(CA214=0,0,Sourcedata!$C$13*EXP(2*Sourcedata!$C$28*Sourcedata!$C$10/Sourcedata!$C$12/Sourcedata!$C$34/CA214*1000000))</f>
        <v>1.5001769668709626</v>
      </c>
      <c r="CJ214" s="1">
        <f t="shared" si="372"/>
        <v>-6.123163351756755E-9</v>
      </c>
      <c r="CK214" s="1">
        <f t="shared" si="414"/>
        <v>5.5108470165811147E-9</v>
      </c>
      <c r="CL214">
        <f t="shared" si="394"/>
        <v>1.0686849253264515E-6</v>
      </c>
      <c r="CM214">
        <f t="shared" si="415"/>
        <v>41.576547806186419</v>
      </c>
      <c r="CN214" s="1">
        <f t="shared" si="373"/>
        <v>1.1368842308465969E-3</v>
      </c>
      <c r="CO214" s="1">
        <f t="shared" si="374"/>
        <v>0.33597979637520636</v>
      </c>
      <c r="CP214" s="1">
        <f t="shared" si="375"/>
        <v>3.999982828169569E-6</v>
      </c>
      <c r="CQ214" s="1">
        <f>IF(CO214&gt;$D$1,Sourcedata!$B$90*(2*CM214/1000000)/fluid_kinevisco,(CM214*2/1000000)^(4/3)*epsilon^(1/3)/fluid_kinevisco)</f>
        <v>0.27494269940089505</v>
      </c>
      <c r="CR214" s="1">
        <f>2+0.6*CQ214^0.5*Sourcedata!$B$92^(1/3)</f>
        <v>5.2865921748183968</v>
      </c>
      <c r="CS214" s="1">
        <f t="shared" si="416"/>
        <v>15.729054344016859</v>
      </c>
      <c r="CT214" s="1">
        <f t="shared" si="376"/>
        <v>8.4421410641292738</v>
      </c>
      <c r="CU214" s="1">
        <f>IF(CM214=0,0,Sourcedata!$C$13*EXP(2*Sourcedata!$C$28*Sourcedata!$C$10/Sourcedata!$C$12/Sourcedata!$C$34/CM214*1000000))</f>
        <v>1.5001282526588298</v>
      </c>
      <c r="CV214" s="1">
        <f t="shared" si="377"/>
        <v>-4.9159673907375536E-9</v>
      </c>
      <c r="CW214" s="1">
        <f t="shared" si="417"/>
        <v>4.4243706516638261E-9</v>
      </c>
      <c r="CX214">
        <f t="shared" si="418"/>
        <v>1.4373921668439243E-6</v>
      </c>
      <c r="CY214">
        <f t="shared" si="419"/>
        <v>52.504556615159693</v>
      </c>
      <c r="CZ214" s="1">
        <f t="shared" si="378"/>
        <v>1.8130650293066604E-3</v>
      </c>
      <c r="DA214" s="1">
        <f t="shared" si="379"/>
        <v>0.42095048520813472</v>
      </c>
      <c r="DB214" s="1">
        <f t="shared" si="380"/>
        <v>5.1706072779156995E-6</v>
      </c>
      <c r="DC214" s="1">
        <f>IF(DA214&gt;$D$1,Sourcedata!$B$90*(2*CY214/1000000)/fluid_kinevisco,(CY214*2/1000000)^(4/3)*epsilon^(1/3)/fluid_kinevisco)</f>
        <v>0.37529572553839358</v>
      </c>
      <c r="DD214" s="1">
        <f>2+0.6*DC214^0.5*Sourcedata!$B$92^(1/3)</f>
        <v>5.8398258655887858</v>
      </c>
      <c r="DE214" s="1">
        <f t="shared" si="420"/>
        <v>17.981548704917095</v>
      </c>
      <c r="DF214" s="1">
        <f t="shared" si="381"/>
        <v>9.6511059977464644</v>
      </c>
      <c r="DG214" s="1">
        <f>IF(CY214=0,0,Sourcedata!$C$13*EXP(2*Sourcedata!$C$28*Sourcedata!$C$10/Sourcedata!$C$12/Sourcedata!$C$34/CY214*1000000))</f>
        <v>1.500101557954205</v>
      </c>
      <c r="DH214" s="1">
        <f t="shared" si="382"/>
        <v>-3.968533744019998E-9</v>
      </c>
      <c r="DI214" s="1">
        <f t="shared" si="421"/>
        <v>3.5716803696180208E-9</v>
      </c>
      <c r="DJ214">
        <f t="shared" si="422"/>
        <v>1.6752408076600512E-6</v>
      </c>
      <c r="DK214">
        <f t="shared" si="423"/>
        <v>63.165931069630204</v>
      </c>
      <c r="DL214" s="1">
        <f t="shared" si="383"/>
        <v>2.6241290837460134E-3</v>
      </c>
      <c r="DM214" s="1">
        <f t="shared" si="384"/>
        <v>0.50169212408281205</v>
      </c>
      <c r="DN214" s="1">
        <f t="shared" si="385"/>
        <v>6.3365964619476514E-6</v>
      </c>
      <c r="DO214" s="1">
        <f>IF(DM214&gt;$D$1,Sourcedata!$B$90*(2*DK214/1000000)/fluid_kinevisco,(DK214*2/1000000)^(4/3)*epsilon^(1/3)/fluid_kinevisco)</f>
        <v>0.48019926790495943</v>
      </c>
      <c r="DP214" s="1">
        <f>2+0.6*DO214^0.5*Sourcedata!$B$92^(1/3)</f>
        <v>6.3434564116784351</v>
      </c>
      <c r="DQ214" s="1">
        <f t="shared" si="424"/>
        <v>19.915303888063427</v>
      </c>
      <c r="DR214" s="1">
        <f t="shared" si="386"/>
        <v>10.688996368175651</v>
      </c>
      <c r="DS214" s="1">
        <f>IF(DK214=0,0,Sourcedata!$C$13*EXP(2*Sourcedata!$C$28*Sourcedata!$C$10/Sourcedata!$C$12/Sourcedata!$C$34/DK214*1000000))</f>
        <v>1.5000844161528133</v>
      </c>
      <c r="DT214" s="1">
        <f t="shared" si="387"/>
        <v>-3.2658531014453707E-9</v>
      </c>
      <c r="DU214" s="1">
        <f t="shared" si="425"/>
        <v>2.9392677913008522E-9</v>
      </c>
      <c r="DV214">
        <f t="shared" si="426"/>
        <v>1.8369384079762483E-6</v>
      </c>
      <c r="DX214" s="26">
        <f t="shared" si="335"/>
        <v>1.858953704911673E-5</v>
      </c>
      <c r="DY214">
        <f t="shared" si="324"/>
        <v>5.30000000000002E-2</v>
      </c>
      <c r="DZ214" s="1">
        <f t="shared" si="325"/>
        <v>6.4104629508832609</v>
      </c>
      <c r="EA214" s="1">
        <f t="shared" si="336"/>
        <v>18.589537049116728</v>
      </c>
      <c r="EB214" s="1">
        <f t="shared" si="329"/>
        <v>0</v>
      </c>
      <c r="EC214" s="1"/>
      <c r="ED214" s="1">
        <f t="shared" si="330"/>
        <v>24.999999999999989</v>
      </c>
      <c r="EE214" s="1">
        <f t="shared" si="331"/>
        <v>18.589537049116728</v>
      </c>
      <c r="EF214">
        <f t="shared" si="326"/>
        <v>74.358148196466914</v>
      </c>
      <c r="EG214">
        <f t="shared" si="327"/>
        <v>0</v>
      </c>
      <c r="EH214" s="1"/>
      <c r="EI214">
        <f t="shared" si="328"/>
        <v>74.358148196466956</v>
      </c>
      <c r="EK214">
        <f t="shared" si="332"/>
        <v>5.30000000000002E-2</v>
      </c>
      <c r="EL214">
        <f t="shared" si="333"/>
        <v>0.05</v>
      </c>
      <c r="EM214">
        <f t="shared" si="334"/>
        <v>74.358148196466914</v>
      </c>
    </row>
    <row r="215" spans="6:143" x14ac:dyDescent="0.2">
      <c r="F215">
        <f>F214+Sourcedata!$C$36*3600/4000</f>
        <v>188.1000000000007</v>
      </c>
      <c r="G215">
        <f t="shared" si="388"/>
        <v>0</v>
      </c>
      <c r="H215" s="1">
        <f t="shared" si="337"/>
        <v>0</v>
      </c>
      <c r="I215" s="1" t="e">
        <f t="shared" si="338"/>
        <v>#DIV/0!</v>
      </c>
      <c r="J215" s="1">
        <f t="shared" si="339"/>
        <v>0</v>
      </c>
      <c r="K215" s="1" t="e">
        <f>IF(I215&gt;$D$1,Sourcedata!$B$90*(2*G215/1000000)/fluid_kinevisco,(G215*2/1000000)^(4/3)*epsilon^(1/3)/fluid_kinevisco)</f>
        <v>#DIV/0!</v>
      </c>
      <c r="L215" s="1" t="e">
        <f>2+0.6*K215^0.5*Sourcedata!$B$92^(1/3)</f>
        <v>#DIV/0!</v>
      </c>
      <c r="M215" s="1" t="e">
        <f t="shared" si="340"/>
        <v>#DIV/0!</v>
      </c>
      <c r="N215" s="1" t="e">
        <f t="shared" si="341"/>
        <v>#DIV/0!</v>
      </c>
      <c r="O215" s="1">
        <f>IF(G215=0,0,Sourcedata!$C$13*EXP(2*Sourcedata!$C$28*Sourcedata!$C$10/Sourcedata!$C$12/Sourcedata!$C$34/G215*1000000))</f>
        <v>0</v>
      </c>
      <c r="P215" s="1">
        <f t="shared" si="342"/>
        <v>0</v>
      </c>
      <c r="Q215" s="1">
        <f t="shared" si="389"/>
        <v>0</v>
      </c>
      <c r="R215">
        <f t="shared" si="395"/>
        <v>0</v>
      </c>
      <c r="S215">
        <f t="shared" si="390"/>
        <v>0</v>
      </c>
      <c r="T215" s="1">
        <f t="shared" si="343"/>
        <v>0</v>
      </c>
      <c r="U215" s="1" t="e">
        <f t="shared" si="344"/>
        <v>#DIV/0!</v>
      </c>
      <c r="V215" s="1">
        <f t="shared" si="345"/>
        <v>0</v>
      </c>
      <c r="W215" s="1" t="e">
        <f>IF(U215&gt;$D$1,Sourcedata!$B$90*(2*S215/1000000)/fluid_kinevisco,(S215*2/1000000)^(4/3)*epsilon^(1/3)/fluid_kinevisco)</f>
        <v>#DIV/0!</v>
      </c>
      <c r="X215" s="1" t="e">
        <f>2+0.6*W215^0.5*Sourcedata!$B$92^(1/3)</f>
        <v>#DIV/0!</v>
      </c>
      <c r="Y215" s="1" t="e">
        <f t="shared" si="396"/>
        <v>#DIV/0!</v>
      </c>
      <c r="Z215" s="1" t="e">
        <f t="shared" si="346"/>
        <v>#DIV/0!</v>
      </c>
      <c r="AA215" s="1">
        <f>IF(S215=0,0,Sourcedata!$C$13*EXP(2*Sourcedata!$C$28*Sourcedata!$C$10/Sourcedata!$C$12/Sourcedata!$C$34/S215*1000000))</f>
        <v>0</v>
      </c>
      <c r="AB215" s="1">
        <f t="shared" si="347"/>
        <v>0</v>
      </c>
      <c r="AC215" s="1">
        <f t="shared" si="397"/>
        <v>0</v>
      </c>
      <c r="AD215">
        <f t="shared" si="398"/>
        <v>0</v>
      </c>
      <c r="AE215">
        <f t="shared" si="391"/>
        <v>0</v>
      </c>
      <c r="AF215" s="1">
        <f t="shared" si="348"/>
        <v>0</v>
      </c>
      <c r="AG215" s="1" t="e">
        <f t="shared" si="349"/>
        <v>#DIV/0!</v>
      </c>
      <c r="AH215" s="1">
        <f t="shared" si="350"/>
        <v>0</v>
      </c>
      <c r="AI215" s="1" t="e">
        <f>IF(AG215&gt;$D$1,Sourcedata!$B$90*(2*AE215/1000000)/fluid_kinevisco,(AE215*2/1000000)^(4/3)*epsilon^(1/3)/fluid_kinevisco)</f>
        <v>#DIV/0!</v>
      </c>
      <c r="AJ215" s="1" t="e">
        <f>2+0.6*AI215^0.5*Sourcedata!$B$92^(1/3)</f>
        <v>#DIV/0!</v>
      </c>
      <c r="AK215" s="1" t="e">
        <f t="shared" si="399"/>
        <v>#DIV/0!</v>
      </c>
      <c r="AL215" s="1" t="e">
        <f t="shared" si="351"/>
        <v>#DIV/0!</v>
      </c>
      <c r="AM215" s="1">
        <f>IF(AE215=0,0,Sourcedata!$C$13*EXP(2*Sourcedata!$C$28*Sourcedata!$C$10/Sourcedata!$C$12/Sourcedata!$C$34/AE215*1000000))</f>
        <v>0</v>
      </c>
      <c r="AN215" s="1">
        <f t="shared" si="352"/>
        <v>0</v>
      </c>
      <c r="AO215" s="1">
        <f t="shared" si="400"/>
        <v>0</v>
      </c>
      <c r="AP215">
        <f t="shared" si="401"/>
        <v>0</v>
      </c>
      <c r="AQ215">
        <f t="shared" si="392"/>
        <v>0</v>
      </c>
      <c r="AR215" s="1">
        <f t="shared" si="353"/>
        <v>0</v>
      </c>
      <c r="AS215" s="1" t="e">
        <f t="shared" si="354"/>
        <v>#DIV/0!</v>
      </c>
      <c r="AT215" s="1">
        <f t="shared" si="355"/>
        <v>0</v>
      </c>
      <c r="AU215" s="1" t="e">
        <f>IF(AS215&gt;$D$1,Sourcedata!$B$90*(2*AQ215/1000000)/fluid_kinevisco,(AQ215*2/1000000)^(4/3)*epsilon^(1/3)/fluid_kinevisco)</f>
        <v>#DIV/0!</v>
      </c>
      <c r="AV215" s="1" t="e">
        <f>2+0.6*AU215^0.5*Sourcedata!$B$92^(1/3)</f>
        <v>#DIV/0!</v>
      </c>
      <c r="AW215" s="1" t="e">
        <f t="shared" si="402"/>
        <v>#DIV/0!</v>
      </c>
      <c r="AX215" s="1" t="e">
        <f t="shared" si="356"/>
        <v>#DIV/0!</v>
      </c>
      <c r="AY215" s="1">
        <f>IF(AQ215=0,0,Sourcedata!$C$13*EXP(2*Sourcedata!$C$28*Sourcedata!$C$10/Sourcedata!$C$12/Sourcedata!$C$34/AQ215*1000000))</f>
        <v>0</v>
      </c>
      <c r="AZ215" s="1">
        <f t="shared" si="357"/>
        <v>0</v>
      </c>
      <c r="BA215" s="1">
        <f t="shared" si="403"/>
        <v>0</v>
      </c>
      <c r="BB215">
        <f t="shared" si="404"/>
        <v>0</v>
      </c>
      <c r="BC215">
        <f t="shared" si="405"/>
        <v>0</v>
      </c>
      <c r="BD215" s="1">
        <f t="shared" si="358"/>
        <v>0</v>
      </c>
      <c r="BE215" s="1" t="e">
        <f t="shared" si="359"/>
        <v>#DIV/0!</v>
      </c>
      <c r="BF215" s="1">
        <f t="shared" si="360"/>
        <v>0</v>
      </c>
      <c r="BG215" s="1" t="e">
        <f>IF(BE215&gt;$D$1,Sourcedata!$B$90*(2*BC215/1000000)/fluid_kinevisco,(BC215*2/1000000)^(4/3)*epsilon^(1/3)/fluid_kinevisco)</f>
        <v>#DIV/0!</v>
      </c>
      <c r="BH215" s="1" t="e">
        <f>2+0.6*BG215^0.5*Sourcedata!$B$92^(1/3)</f>
        <v>#DIV/0!</v>
      </c>
      <c r="BI215" s="1" t="e">
        <f t="shared" si="406"/>
        <v>#DIV/0!</v>
      </c>
      <c r="BJ215" s="1" t="e">
        <f t="shared" si="361"/>
        <v>#DIV/0!</v>
      </c>
      <c r="BK215" s="1">
        <f>IF(BC215=0,0,Sourcedata!$C$13*EXP(2*Sourcedata!$C$28*Sourcedata!$C$10/Sourcedata!$C$12/Sourcedata!$C$34/BC215*1000000))</f>
        <v>0</v>
      </c>
      <c r="BL215" s="1">
        <f t="shared" si="362"/>
        <v>0</v>
      </c>
      <c r="BM215" s="1">
        <f t="shared" si="407"/>
        <v>0</v>
      </c>
      <c r="BN215">
        <f t="shared" si="408"/>
        <v>0</v>
      </c>
      <c r="BO215">
        <f t="shared" si="409"/>
        <v>17.261340440615282</v>
      </c>
      <c r="BP215" s="1">
        <f t="shared" si="363"/>
        <v>1.9596044940034603E-4</v>
      </c>
      <c r="BQ215" s="1">
        <f t="shared" si="364"/>
        <v>0.14104533893382523</v>
      </c>
      <c r="BR215" s="1">
        <f t="shared" si="365"/>
        <v>1.5209216015068908E-6</v>
      </c>
      <c r="BS215" s="1">
        <f>IF(BQ215&gt;$D$1,Sourcedata!$B$90*(2*BO215/1000000)/fluid_kinevisco,(BO215*2/1000000)^(4/3)*epsilon^(1/3)/fluid_kinevisco)</f>
        <v>8.5155031713915266E-2</v>
      </c>
      <c r="BT215" s="1">
        <f>2+0.6*BS215^0.5*Sourcedata!$B$92^(1/3)</f>
        <v>3.8290681117765368</v>
      </c>
      <c r="BU215" s="1">
        <f t="shared" si="410"/>
        <v>9.0159484954195293</v>
      </c>
      <c r="BV215" s="1">
        <f t="shared" si="366"/>
        <v>4.8390645337307614</v>
      </c>
      <c r="BW215" s="1">
        <f>IF(BO215=0,0,Sourcedata!$C$13*EXP(2*Sourcedata!$C$28*Sourcedata!$C$10/Sourcedata!$C$12/Sourcedata!$C$34/BO215*1000000))</f>
        <v>1.5003089345199037</v>
      </c>
      <c r="BX215" s="1">
        <f t="shared" si="367"/>
        <v>-6.8445399935598381E-9</v>
      </c>
      <c r="BY215" s="1">
        <f t="shared" si="411"/>
        <v>6.1600859942038929E-9</v>
      </c>
      <c r="BZ215">
        <f t="shared" si="412"/>
        <v>4.7621141216478368E-7</v>
      </c>
      <c r="CA215">
        <f t="shared" si="393"/>
        <v>30.080250472392564</v>
      </c>
      <c r="CB215" s="1">
        <f t="shared" si="368"/>
        <v>5.9508949934226375E-4</v>
      </c>
      <c r="CC215" s="1">
        <f t="shared" si="369"/>
        <v>0.24463284372760774</v>
      </c>
      <c r="CD215" s="1">
        <f t="shared" si="370"/>
        <v>2.8017827126233726E-6</v>
      </c>
      <c r="CE215" s="1">
        <f>IF(CC215&gt;$D$1,Sourcedata!$B$90*(2*CA215/1000000)/fluid_kinevisco,(CA215*2/1000000)^(4/3)*epsilon^(1/3)/fluid_kinevisco)</f>
        <v>0.17857454620756535</v>
      </c>
      <c r="CF215" s="1">
        <f>2+0.6*CE215^0.5*Sourcedata!$B$92^(1/3)</f>
        <v>4.6487105314872856</v>
      </c>
      <c r="CG215" s="1">
        <f t="shared" si="413"/>
        <v>12.941330835141862</v>
      </c>
      <c r="CH215" s="1">
        <f t="shared" si="371"/>
        <v>6.9459064784394906</v>
      </c>
      <c r="CI215" s="1">
        <f>IF(CA215=0,0,Sourcedata!$C$13*EXP(2*Sourcedata!$C$28*Sourcedata!$C$10/Sourcedata!$C$12/Sourcedata!$C$34/CA215*1000000))</f>
        <v>1.5001772721250508</v>
      </c>
      <c r="CJ215" s="1">
        <f t="shared" si="372"/>
        <v>-6.1085165394435095E-9</v>
      </c>
      <c r="CK215" s="1">
        <f t="shared" si="414"/>
        <v>5.4976648854991935E-9</v>
      </c>
      <c r="CL215">
        <f t="shared" si="394"/>
        <v>1.0631740783098703E-6</v>
      </c>
      <c r="CM215">
        <f t="shared" si="415"/>
        <v>41.533845677142175</v>
      </c>
      <c r="CN215" s="1">
        <f t="shared" si="373"/>
        <v>1.1345501050542353E-3</v>
      </c>
      <c r="CO215" s="1">
        <f t="shared" si="374"/>
        <v>0.33564390953324336</v>
      </c>
      <c r="CP215" s="1">
        <f t="shared" si="375"/>
        <v>3.9954639606980244E-6</v>
      </c>
      <c r="CQ215" s="1">
        <f>IF(CO215&gt;$D$1,Sourcedata!$B$90*(2*CM215/1000000)/fluid_kinevisco,(CM215*2/1000000)^(4/3)*epsilon^(1/3)/fluid_kinevisco)</f>
        <v>0.27456624908479987</v>
      </c>
      <c r="CR215" s="1">
        <f>2+0.6*CQ215^0.5*Sourcedata!$B$92^(1/3)</f>
        <v>5.28434141045663</v>
      </c>
      <c r="CS215" s="1">
        <f t="shared" si="416"/>
        <v>15.719592074408817</v>
      </c>
      <c r="CT215" s="1">
        <f t="shared" si="376"/>
        <v>8.4370624489073549</v>
      </c>
      <c r="CU215" s="1">
        <f>IF(CM215=0,0,Sourcedata!$C$13*EXP(2*Sourcedata!$C$28*Sourcedata!$C$10/Sourcedata!$C$12/Sourcedata!$C$34/CM215*1000000))</f>
        <v>1.500128384524682</v>
      </c>
      <c r="CV215" s="1">
        <f t="shared" si="377"/>
        <v>-4.908744487183843E-9</v>
      </c>
      <c r="CW215" s="1">
        <f t="shared" si="417"/>
        <v>4.4178700384654868E-9</v>
      </c>
      <c r="CX215">
        <f t="shared" si="418"/>
        <v>1.4329677961922605E-6</v>
      </c>
      <c r="CY215">
        <f t="shared" si="419"/>
        <v>52.467216127578951</v>
      </c>
      <c r="CZ215" s="1">
        <f t="shared" si="378"/>
        <v>1.8104870946404898E-3</v>
      </c>
      <c r="DA215" s="1">
        <f t="shared" si="379"/>
        <v>0.42066373042372268</v>
      </c>
      <c r="DB215" s="1">
        <f t="shared" si="380"/>
        <v>5.1665624338770317E-6</v>
      </c>
      <c r="DC215" s="1">
        <f>IF(DA215&gt;$D$1,Sourcedata!$B$90*(2*CY215/1000000)/fluid_kinevisco,(CY215*2/1000000)^(4/3)*epsilon^(1/3)/fluid_kinevisco)</f>
        <v>0.37493989447764409</v>
      </c>
      <c r="DD215" s="1">
        <f>2+0.6*DC215^0.5*Sourcedata!$B$92^(1/3)</f>
        <v>5.8380050970086028</v>
      </c>
      <c r="DE215" s="1">
        <f t="shared" si="420"/>
        <v>17.974364617962799</v>
      </c>
      <c r="DF215" s="1">
        <f t="shared" si="381"/>
        <v>9.6472501349489512</v>
      </c>
      <c r="DG215" s="1">
        <f>IF(CY215=0,0,Sourcedata!$C$13*EXP(2*Sourcedata!$C$28*Sourcedata!$C$10/Sourcedata!$C$12/Sourcedata!$C$34/CY215*1000000))</f>
        <v>1.5001016302346166</v>
      </c>
      <c r="DH215" s="1">
        <f t="shared" si="382"/>
        <v>-3.9644077160036875E-9</v>
      </c>
      <c r="DI215" s="1">
        <f t="shared" si="421"/>
        <v>3.5679669444033414E-9</v>
      </c>
      <c r="DJ215">
        <f t="shared" si="422"/>
        <v>1.6716691272904331E-6</v>
      </c>
      <c r="DK215">
        <f t="shared" si="423"/>
        <v>63.132222681235582</v>
      </c>
      <c r="DL215" s="1">
        <f t="shared" si="383"/>
        <v>2.6213291072750304E-3</v>
      </c>
      <c r="DM215" s="1">
        <f t="shared" si="384"/>
        <v>0.50144058214987819</v>
      </c>
      <c r="DN215" s="1">
        <f t="shared" si="385"/>
        <v>6.3328768962589177E-6</v>
      </c>
      <c r="DO215" s="1">
        <f>IF(DM215&gt;$D$1,Sourcedata!$B$90*(2*DK215/1000000)/fluid_kinevisco,(DK215*2/1000000)^(4/3)*epsilon^(1/3)/fluid_kinevisco)</f>
        <v>0.47985762163429185</v>
      </c>
      <c r="DP215" s="1">
        <f>2+0.6*DO215^0.5*Sourcedata!$B$92^(1/3)</f>
        <v>6.3419110222752328</v>
      </c>
      <c r="DQ215" s="1">
        <f t="shared" si="424"/>
        <v>19.909526469069313</v>
      </c>
      <c r="DR215" s="1">
        <f t="shared" si="386"/>
        <v>10.685895496052755</v>
      </c>
      <c r="DS215" s="1">
        <f>IF(DK215=0,0,Sourcedata!$C$13*EXP(2*Sourcedata!$C$28*Sourcedata!$C$10/Sourcedata!$C$12/Sourcedata!$C$34/DK215*1000000))</f>
        <v>1.5000844612266673</v>
      </c>
      <c r="DT215" s="1">
        <f t="shared" si="387"/>
        <v>-3.2632596955590059E-9</v>
      </c>
      <c r="DU215" s="1">
        <f t="shared" si="425"/>
        <v>2.9369337260031241E-9</v>
      </c>
      <c r="DV215">
        <f t="shared" si="426"/>
        <v>1.8339991401849475E-6</v>
      </c>
      <c r="DX215" s="26">
        <f t="shared" si="335"/>
        <v>1.8611934520586175E-5</v>
      </c>
      <c r="DY215">
        <f t="shared" si="324"/>
        <v>5.32500000000002E-2</v>
      </c>
      <c r="DZ215" s="1">
        <f t="shared" si="325"/>
        <v>6.3880654794138163</v>
      </c>
      <c r="EA215" s="1">
        <f t="shared" si="336"/>
        <v>18.611934520586175</v>
      </c>
      <c r="EB215" s="1">
        <f t="shared" si="329"/>
        <v>0</v>
      </c>
      <c r="EC215" s="1"/>
      <c r="ED215" s="1">
        <f t="shared" si="330"/>
        <v>24.999999999999993</v>
      </c>
      <c r="EE215" s="1">
        <f t="shared" si="331"/>
        <v>18.611934520586175</v>
      </c>
      <c r="EF215">
        <f t="shared" si="326"/>
        <v>74.447738082344699</v>
      </c>
      <c r="EG215">
        <f t="shared" si="327"/>
        <v>0</v>
      </c>
      <c r="EH215" s="1"/>
      <c r="EI215">
        <f t="shared" si="328"/>
        <v>74.447738082344728</v>
      </c>
      <c r="EK215">
        <f t="shared" si="332"/>
        <v>5.32500000000002E-2</v>
      </c>
      <c r="EL215">
        <f t="shared" si="333"/>
        <v>0.05</v>
      </c>
      <c r="EM215">
        <f t="shared" si="334"/>
        <v>74.447738082344699</v>
      </c>
    </row>
    <row r="216" spans="6:143" x14ac:dyDescent="0.2">
      <c r="F216">
        <f>F215+Sourcedata!$C$36*3600/4000</f>
        <v>189.00000000000071</v>
      </c>
      <c r="G216">
        <f t="shared" si="388"/>
        <v>0</v>
      </c>
      <c r="H216" s="1">
        <f t="shared" si="337"/>
        <v>0</v>
      </c>
      <c r="I216" s="1" t="e">
        <f t="shared" si="338"/>
        <v>#DIV/0!</v>
      </c>
      <c r="J216" s="1">
        <f t="shared" si="339"/>
        <v>0</v>
      </c>
      <c r="K216" s="1" t="e">
        <f>IF(I216&gt;$D$1,Sourcedata!$B$90*(2*G216/1000000)/fluid_kinevisco,(G216*2/1000000)^(4/3)*epsilon^(1/3)/fluid_kinevisco)</f>
        <v>#DIV/0!</v>
      </c>
      <c r="L216" s="1" t="e">
        <f>2+0.6*K216^0.5*Sourcedata!$B$92^(1/3)</f>
        <v>#DIV/0!</v>
      </c>
      <c r="M216" s="1" t="e">
        <f t="shared" si="340"/>
        <v>#DIV/0!</v>
      </c>
      <c r="N216" s="1" t="e">
        <f t="shared" si="341"/>
        <v>#DIV/0!</v>
      </c>
      <c r="O216" s="1">
        <f>IF(G216=0,0,Sourcedata!$C$13*EXP(2*Sourcedata!$C$28*Sourcedata!$C$10/Sourcedata!$C$12/Sourcedata!$C$34/G216*1000000))</f>
        <v>0</v>
      </c>
      <c r="P216" s="1">
        <f t="shared" si="342"/>
        <v>0</v>
      </c>
      <c r="Q216" s="1">
        <f t="shared" si="389"/>
        <v>0</v>
      </c>
      <c r="R216">
        <f t="shared" si="395"/>
        <v>0</v>
      </c>
      <c r="S216">
        <f t="shared" si="390"/>
        <v>0</v>
      </c>
      <c r="T216" s="1">
        <f t="shared" si="343"/>
        <v>0</v>
      </c>
      <c r="U216" s="1" t="e">
        <f t="shared" si="344"/>
        <v>#DIV/0!</v>
      </c>
      <c r="V216" s="1">
        <f t="shared" si="345"/>
        <v>0</v>
      </c>
      <c r="W216" s="1" t="e">
        <f>IF(U216&gt;$D$1,Sourcedata!$B$90*(2*S216/1000000)/fluid_kinevisco,(S216*2/1000000)^(4/3)*epsilon^(1/3)/fluid_kinevisco)</f>
        <v>#DIV/0!</v>
      </c>
      <c r="X216" s="1" t="e">
        <f>2+0.6*W216^0.5*Sourcedata!$B$92^(1/3)</f>
        <v>#DIV/0!</v>
      </c>
      <c r="Y216" s="1" t="e">
        <f t="shared" si="396"/>
        <v>#DIV/0!</v>
      </c>
      <c r="Z216" s="1" t="e">
        <f t="shared" si="346"/>
        <v>#DIV/0!</v>
      </c>
      <c r="AA216" s="1">
        <f>IF(S216=0,0,Sourcedata!$C$13*EXP(2*Sourcedata!$C$28*Sourcedata!$C$10/Sourcedata!$C$12/Sourcedata!$C$34/S216*1000000))</f>
        <v>0</v>
      </c>
      <c r="AB216" s="1">
        <f t="shared" si="347"/>
        <v>0</v>
      </c>
      <c r="AC216" s="1">
        <f t="shared" si="397"/>
        <v>0</v>
      </c>
      <c r="AD216">
        <f t="shared" si="398"/>
        <v>0</v>
      </c>
      <c r="AE216">
        <f t="shared" si="391"/>
        <v>0</v>
      </c>
      <c r="AF216" s="1">
        <f t="shared" si="348"/>
        <v>0</v>
      </c>
      <c r="AG216" s="1" t="e">
        <f t="shared" si="349"/>
        <v>#DIV/0!</v>
      </c>
      <c r="AH216" s="1">
        <f t="shared" si="350"/>
        <v>0</v>
      </c>
      <c r="AI216" s="1" t="e">
        <f>IF(AG216&gt;$D$1,Sourcedata!$B$90*(2*AE216/1000000)/fluid_kinevisco,(AE216*2/1000000)^(4/3)*epsilon^(1/3)/fluid_kinevisco)</f>
        <v>#DIV/0!</v>
      </c>
      <c r="AJ216" s="1" t="e">
        <f>2+0.6*AI216^0.5*Sourcedata!$B$92^(1/3)</f>
        <v>#DIV/0!</v>
      </c>
      <c r="AK216" s="1" t="e">
        <f t="shared" si="399"/>
        <v>#DIV/0!</v>
      </c>
      <c r="AL216" s="1" t="e">
        <f t="shared" si="351"/>
        <v>#DIV/0!</v>
      </c>
      <c r="AM216" s="1">
        <f>IF(AE216=0,0,Sourcedata!$C$13*EXP(2*Sourcedata!$C$28*Sourcedata!$C$10/Sourcedata!$C$12/Sourcedata!$C$34/AE216*1000000))</f>
        <v>0</v>
      </c>
      <c r="AN216" s="1">
        <f t="shared" si="352"/>
        <v>0</v>
      </c>
      <c r="AO216" s="1">
        <f t="shared" si="400"/>
        <v>0</v>
      </c>
      <c r="AP216">
        <f t="shared" si="401"/>
        <v>0</v>
      </c>
      <c r="AQ216">
        <f t="shared" si="392"/>
        <v>0</v>
      </c>
      <c r="AR216" s="1">
        <f t="shared" si="353"/>
        <v>0</v>
      </c>
      <c r="AS216" s="1" t="e">
        <f t="shared" si="354"/>
        <v>#DIV/0!</v>
      </c>
      <c r="AT216" s="1">
        <f t="shared" si="355"/>
        <v>0</v>
      </c>
      <c r="AU216" s="1" t="e">
        <f>IF(AS216&gt;$D$1,Sourcedata!$B$90*(2*AQ216/1000000)/fluid_kinevisco,(AQ216*2/1000000)^(4/3)*epsilon^(1/3)/fluid_kinevisco)</f>
        <v>#DIV/0!</v>
      </c>
      <c r="AV216" s="1" t="e">
        <f>2+0.6*AU216^0.5*Sourcedata!$B$92^(1/3)</f>
        <v>#DIV/0!</v>
      </c>
      <c r="AW216" s="1" t="e">
        <f t="shared" si="402"/>
        <v>#DIV/0!</v>
      </c>
      <c r="AX216" s="1" t="e">
        <f t="shared" si="356"/>
        <v>#DIV/0!</v>
      </c>
      <c r="AY216" s="1">
        <f>IF(AQ216=0,0,Sourcedata!$C$13*EXP(2*Sourcedata!$C$28*Sourcedata!$C$10/Sourcedata!$C$12/Sourcedata!$C$34/AQ216*1000000))</f>
        <v>0</v>
      </c>
      <c r="AZ216" s="1">
        <f t="shared" si="357"/>
        <v>0</v>
      </c>
      <c r="BA216" s="1">
        <f t="shared" si="403"/>
        <v>0</v>
      </c>
      <c r="BB216">
        <f t="shared" si="404"/>
        <v>0</v>
      </c>
      <c r="BC216">
        <f t="shared" si="405"/>
        <v>0</v>
      </c>
      <c r="BD216" s="1">
        <f t="shared" si="358"/>
        <v>0</v>
      </c>
      <c r="BE216" s="1" t="e">
        <f t="shared" si="359"/>
        <v>#DIV/0!</v>
      </c>
      <c r="BF216" s="1">
        <f t="shared" si="360"/>
        <v>0</v>
      </c>
      <c r="BG216" s="1" t="e">
        <f>IF(BE216&gt;$D$1,Sourcedata!$B$90*(2*BC216/1000000)/fluid_kinevisco,(BC216*2/1000000)^(4/3)*epsilon^(1/3)/fluid_kinevisco)</f>
        <v>#DIV/0!</v>
      </c>
      <c r="BH216" s="1" t="e">
        <f>2+0.6*BG216^0.5*Sourcedata!$B$92^(1/3)</f>
        <v>#DIV/0!</v>
      </c>
      <c r="BI216" s="1" t="e">
        <f t="shared" si="406"/>
        <v>#DIV/0!</v>
      </c>
      <c r="BJ216" s="1" t="e">
        <f t="shared" si="361"/>
        <v>#DIV/0!</v>
      </c>
      <c r="BK216" s="1">
        <f>IF(BC216=0,0,Sourcedata!$C$13*EXP(2*Sourcedata!$C$28*Sourcedata!$C$10/Sourcedata!$C$12/Sourcedata!$C$34/BC216*1000000))</f>
        <v>0</v>
      </c>
      <c r="BL216" s="1">
        <f t="shared" si="362"/>
        <v>0</v>
      </c>
      <c r="BM216" s="1">
        <f t="shared" si="407"/>
        <v>0</v>
      </c>
      <c r="BN216">
        <f t="shared" si="408"/>
        <v>0</v>
      </c>
      <c r="BO216">
        <f t="shared" si="409"/>
        <v>17.186588520683753</v>
      </c>
      <c r="BP216" s="1">
        <f t="shared" si="363"/>
        <v>1.9426687274359073E-4</v>
      </c>
      <c r="BQ216" s="1">
        <f t="shared" si="364"/>
        <v>0.14043734905218822</v>
      </c>
      <c r="BR216" s="1">
        <f t="shared" si="365"/>
        <v>1.5136780229162916E-6</v>
      </c>
      <c r="BS216" s="1">
        <f>IF(BQ216&gt;$D$1,Sourcedata!$B$90*(2*BO216/1000000)/fluid_kinevisco,(BO216*2/1000000)^(4/3)*epsilon^(1/3)/fluid_kinevisco)</f>
        <v>8.4663690708260644E-2</v>
      </c>
      <c r="BT216" s="1">
        <f>2+0.6*BS216^0.5*Sourcedata!$B$92^(1/3)</f>
        <v>3.8237836543536319</v>
      </c>
      <c r="BU216" s="1">
        <f t="shared" si="410"/>
        <v>8.9893101044645558</v>
      </c>
      <c r="BV216" s="1">
        <f t="shared" si="366"/>
        <v>4.8247671036853976</v>
      </c>
      <c r="BW216" s="1">
        <f>IF(BO216=0,0,Sourcedata!$C$13*EXP(2*Sourcedata!$C$28*Sourcedata!$C$10/Sourcedata!$C$12/Sourcedata!$C$34/BO216*1000000))</f>
        <v>1.5003102783489464</v>
      </c>
      <c r="BX216" s="1">
        <f t="shared" si="367"/>
        <v>-6.8053846632718232E-9</v>
      </c>
      <c r="BY216" s="1">
        <f t="shared" si="411"/>
        <v>6.1248461969446794E-9</v>
      </c>
      <c r="BZ216">
        <f t="shared" si="412"/>
        <v>4.7005132617057978E-7</v>
      </c>
      <c r="CA216">
        <f t="shared" si="393"/>
        <v>30.02831259876892</v>
      </c>
      <c r="CB216" s="1">
        <f t="shared" si="368"/>
        <v>5.9303625846500571E-4</v>
      </c>
      <c r="CC216" s="1">
        <f t="shared" si="369"/>
        <v>0.24421636883293429</v>
      </c>
      <c r="CD216" s="1">
        <f t="shared" si="370"/>
        <v>2.7964617238955294E-6</v>
      </c>
      <c r="CE216" s="1">
        <f>IF(CC216&gt;$D$1,Sourcedata!$B$90*(2*CA216/1000000)/fluid_kinevisco,(CA216*2/1000000)^(4/3)*epsilon^(1/3)/fluid_kinevisco)</f>
        <v>0.17816355175097112</v>
      </c>
      <c r="CF216" s="1">
        <f>2+0.6*CE216^0.5*Sourcedata!$B$92^(1/3)</f>
        <v>4.6456607339246867</v>
      </c>
      <c r="CG216" s="1">
        <f t="shared" si="413"/>
        <v>12.927466863642792</v>
      </c>
      <c r="CH216" s="1">
        <f t="shared" si="371"/>
        <v>6.9384653697406229</v>
      </c>
      <c r="CI216" s="1">
        <f>IF(CA216=0,0,Sourcedata!$C$13*EXP(2*Sourcedata!$C$28*Sourcedata!$C$10/Sourcedata!$C$12/Sourcedata!$C$34/CA216*1000000))</f>
        <v>1.5001775787584051</v>
      </c>
      <c r="CJ216" s="1">
        <f t="shared" si="372"/>
        <v>-6.0938666486524603E-9</v>
      </c>
      <c r="CK216" s="1">
        <f t="shared" si="414"/>
        <v>5.4844799837872489E-9</v>
      </c>
      <c r="CL216">
        <f t="shared" si="394"/>
        <v>1.0576764134243711E-6</v>
      </c>
      <c r="CM216">
        <f t="shared" si="415"/>
        <v>41.491118495706452</v>
      </c>
      <c r="CN216" s="1">
        <f t="shared" si="373"/>
        <v>1.1322170105414072E-3</v>
      </c>
      <c r="CO216" s="1">
        <f t="shared" si="374"/>
        <v>0.33530779778414499</v>
      </c>
      <c r="CP216" s="1">
        <f t="shared" si="375"/>
        <v>3.9909429070900372E-6</v>
      </c>
      <c r="CQ216" s="1">
        <f>IF(CO216&gt;$D$1,Sourcedata!$B$90*(2*CM216/1000000)/fluid_kinevisco,(CM216*2/1000000)^(4/3)*epsilon^(1/3)/fluid_kinevisco)</f>
        <v>0.27418970701822165</v>
      </c>
      <c r="CR216" s="1">
        <f>2+0.6*CQ216^0.5*Sourcedata!$B$92^(1/3)</f>
        <v>5.2820885534514428</v>
      </c>
      <c r="CS216" s="1">
        <f t="shared" si="416"/>
        <v>15.71011847902291</v>
      </c>
      <c r="CT216" s="1">
        <f t="shared" si="376"/>
        <v>8.4319777548829666</v>
      </c>
      <c r="CU216" s="1">
        <f>IF(CM216=0,0,Sourcedata!$C$13*EXP(2*Sourcedata!$C$28*Sourcedata!$C$10/Sourcedata!$C$12/Sourcedata!$C$34/CM216*1000000))</f>
        <v>1.5001285167395766</v>
      </c>
      <c r="CV216" s="1">
        <f t="shared" si="377"/>
        <v>-4.9015214482954797E-9</v>
      </c>
      <c r="CW216" s="1">
        <f t="shared" si="417"/>
        <v>4.4113693034659596E-9</v>
      </c>
      <c r="CX216">
        <f t="shared" si="418"/>
        <v>1.4285499261537952E-6</v>
      </c>
      <c r="CY216">
        <f t="shared" si="419"/>
        <v>52.429861319789801</v>
      </c>
      <c r="CZ216" s="1">
        <f t="shared" si="378"/>
        <v>1.8079100064248108E-3</v>
      </c>
      <c r="DA216" s="1">
        <f t="shared" si="379"/>
        <v>0.42037683947530691</v>
      </c>
      <c r="DB216" s="1">
        <f t="shared" si="380"/>
        <v>5.1625163266500972E-6</v>
      </c>
      <c r="DC216" s="1">
        <f>IF(DA216&gt;$D$1,Sourcedata!$B$90*(2*CY216/1000000)/fluid_kinevisco,(CY216*2/1000000)^(4/3)*epsilon^(1/3)/fluid_kinevisco)</f>
        <v>0.37458401140700631</v>
      </c>
      <c r="DD216" s="1">
        <f>2+0.6*DC216^0.5*Sourcedata!$B$92^(1/3)</f>
        <v>5.8361831979153669</v>
      </c>
      <c r="DE216" s="1">
        <f t="shared" si="420"/>
        <v>17.967174621426306</v>
      </c>
      <c r="DF216" s="1">
        <f t="shared" si="381"/>
        <v>9.6433911003443207</v>
      </c>
      <c r="DG216" s="1">
        <f>IF(CY216=0,0,Sourcedata!$C$13*EXP(2*Sourcedata!$C$28*Sourcedata!$C$10/Sourcedata!$C$12/Sourcedata!$C$34/CY216*1000000))</f>
        <v>1.5001017026457673</v>
      </c>
      <c r="DH216" s="1">
        <f t="shared" si="382"/>
        <v>-3.9602819182508139E-9</v>
      </c>
      <c r="DI216" s="1">
        <f t="shared" si="421"/>
        <v>3.5642537264257549E-9</v>
      </c>
      <c r="DJ216">
        <f t="shared" si="422"/>
        <v>1.6681011603460298E-6</v>
      </c>
      <c r="DK216">
        <f t="shared" si="423"/>
        <v>63.098505068981332</v>
      </c>
      <c r="DL216" s="1">
        <f t="shared" si="383"/>
        <v>2.6185298598419594E-3</v>
      </c>
      <c r="DM216" s="1">
        <f t="shared" si="384"/>
        <v>0.50118894650056844</v>
      </c>
      <c r="DN216" s="1">
        <f t="shared" si="385"/>
        <v>6.3291565114358584E-6</v>
      </c>
      <c r="DO216" s="1">
        <f>IF(DM216&gt;$D$1,Sourcedata!$B$90*(2*DK216/1000000)/fluid_kinevisco,(DK216*2/1000000)^(4/3)*epsilon^(1/3)/fluid_kinevisco)</f>
        <v>0.47951594270156955</v>
      </c>
      <c r="DP216" s="1">
        <f>2+0.6*DO216^0.5*Sourcedata!$B$92^(1/3)</f>
        <v>6.3403649348141178</v>
      </c>
      <c r="DQ216" s="1">
        <f t="shared" si="424"/>
        <v>19.903745515503584</v>
      </c>
      <c r="DR216" s="1">
        <f t="shared" si="386"/>
        <v>10.682792726844914</v>
      </c>
      <c r="DS216" s="1">
        <f>IF(DK216=0,0,Sourcedata!$C$13*EXP(2*Sourcedata!$C$28*Sourcedata!$C$10/Sourcedata!$C$12/Sourcedata!$C$34/DK216*1000000))</f>
        <v>1.5000845063610346</v>
      </c>
      <c r="DT216" s="1">
        <f t="shared" si="387"/>
        <v>-3.2606665386630594E-9</v>
      </c>
      <c r="DU216" s="1">
        <f t="shared" si="425"/>
        <v>2.934599884796772E-9</v>
      </c>
      <c r="DV216">
        <f t="shared" si="426"/>
        <v>1.8310622064589443E-6</v>
      </c>
      <c r="DX216" s="26">
        <f t="shared" si="335"/>
        <v>1.8634270885796468E-5</v>
      </c>
      <c r="DY216">
        <f t="shared" si="324"/>
        <v>5.3500000000000207E-2</v>
      </c>
      <c r="DZ216" s="1">
        <f t="shared" si="325"/>
        <v>6.3657291142035257</v>
      </c>
      <c r="EA216" s="1">
        <f t="shared" si="336"/>
        <v>18.634270885796468</v>
      </c>
      <c r="EB216" s="1">
        <f t="shared" si="329"/>
        <v>0</v>
      </c>
      <c r="EC216" s="1"/>
      <c r="ED216" s="1">
        <f t="shared" si="330"/>
        <v>24.999999999999993</v>
      </c>
      <c r="EE216" s="1">
        <f t="shared" si="331"/>
        <v>18.634270885796468</v>
      </c>
      <c r="EF216">
        <f t="shared" si="326"/>
        <v>74.537083543185872</v>
      </c>
      <c r="EG216">
        <f t="shared" si="327"/>
        <v>0</v>
      </c>
      <c r="EH216" s="1"/>
      <c r="EI216">
        <f t="shared" si="328"/>
        <v>74.537083543185901</v>
      </c>
      <c r="EK216">
        <f t="shared" si="332"/>
        <v>5.3500000000000207E-2</v>
      </c>
      <c r="EL216">
        <f t="shared" si="333"/>
        <v>0.05</v>
      </c>
      <c r="EM216">
        <f t="shared" si="334"/>
        <v>74.537083543185872</v>
      </c>
    </row>
    <row r="217" spans="6:143" x14ac:dyDescent="0.2">
      <c r="F217">
        <f>F216+Sourcedata!$C$36*3600/4000</f>
        <v>189.90000000000072</v>
      </c>
      <c r="G217">
        <f t="shared" si="388"/>
        <v>0</v>
      </c>
      <c r="H217" s="1">
        <f t="shared" si="337"/>
        <v>0</v>
      </c>
      <c r="I217" s="1" t="e">
        <f t="shared" si="338"/>
        <v>#DIV/0!</v>
      </c>
      <c r="J217" s="1">
        <f t="shared" si="339"/>
        <v>0</v>
      </c>
      <c r="K217" s="1" t="e">
        <f>IF(I217&gt;$D$1,Sourcedata!$B$90*(2*G217/1000000)/fluid_kinevisco,(G217*2/1000000)^(4/3)*epsilon^(1/3)/fluid_kinevisco)</f>
        <v>#DIV/0!</v>
      </c>
      <c r="L217" s="1" t="e">
        <f>2+0.6*K217^0.5*Sourcedata!$B$92^(1/3)</f>
        <v>#DIV/0!</v>
      </c>
      <c r="M217" s="1" t="e">
        <f t="shared" si="340"/>
        <v>#DIV/0!</v>
      </c>
      <c r="N217" s="1" t="e">
        <f t="shared" si="341"/>
        <v>#DIV/0!</v>
      </c>
      <c r="O217" s="1">
        <f>IF(G217=0,0,Sourcedata!$C$13*EXP(2*Sourcedata!$C$28*Sourcedata!$C$10/Sourcedata!$C$12/Sourcedata!$C$34/G217*1000000))</f>
        <v>0</v>
      </c>
      <c r="P217" s="1">
        <f t="shared" si="342"/>
        <v>0</v>
      </c>
      <c r="Q217" s="1">
        <f t="shared" si="389"/>
        <v>0</v>
      </c>
      <c r="R217">
        <f t="shared" si="395"/>
        <v>0</v>
      </c>
      <c r="S217">
        <f t="shared" si="390"/>
        <v>0</v>
      </c>
      <c r="T217" s="1">
        <f t="shared" si="343"/>
        <v>0</v>
      </c>
      <c r="U217" s="1" t="e">
        <f t="shared" si="344"/>
        <v>#DIV/0!</v>
      </c>
      <c r="V217" s="1">
        <f t="shared" si="345"/>
        <v>0</v>
      </c>
      <c r="W217" s="1" t="e">
        <f>IF(U217&gt;$D$1,Sourcedata!$B$90*(2*S217/1000000)/fluid_kinevisco,(S217*2/1000000)^(4/3)*epsilon^(1/3)/fluid_kinevisco)</f>
        <v>#DIV/0!</v>
      </c>
      <c r="X217" s="1" t="e">
        <f>2+0.6*W217^0.5*Sourcedata!$B$92^(1/3)</f>
        <v>#DIV/0!</v>
      </c>
      <c r="Y217" s="1" t="e">
        <f t="shared" si="396"/>
        <v>#DIV/0!</v>
      </c>
      <c r="Z217" s="1" t="e">
        <f t="shared" si="346"/>
        <v>#DIV/0!</v>
      </c>
      <c r="AA217" s="1">
        <f>IF(S217=0,0,Sourcedata!$C$13*EXP(2*Sourcedata!$C$28*Sourcedata!$C$10/Sourcedata!$C$12/Sourcedata!$C$34/S217*1000000))</f>
        <v>0</v>
      </c>
      <c r="AB217" s="1">
        <f t="shared" si="347"/>
        <v>0</v>
      </c>
      <c r="AC217" s="1">
        <f t="shared" si="397"/>
        <v>0</v>
      </c>
      <c r="AD217">
        <f t="shared" si="398"/>
        <v>0</v>
      </c>
      <c r="AE217">
        <f t="shared" si="391"/>
        <v>0</v>
      </c>
      <c r="AF217" s="1">
        <f t="shared" si="348"/>
        <v>0</v>
      </c>
      <c r="AG217" s="1" t="e">
        <f t="shared" si="349"/>
        <v>#DIV/0!</v>
      </c>
      <c r="AH217" s="1">
        <f t="shared" si="350"/>
        <v>0</v>
      </c>
      <c r="AI217" s="1" t="e">
        <f>IF(AG217&gt;$D$1,Sourcedata!$B$90*(2*AE217/1000000)/fluid_kinevisco,(AE217*2/1000000)^(4/3)*epsilon^(1/3)/fluid_kinevisco)</f>
        <v>#DIV/0!</v>
      </c>
      <c r="AJ217" s="1" t="e">
        <f>2+0.6*AI217^0.5*Sourcedata!$B$92^(1/3)</f>
        <v>#DIV/0!</v>
      </c>
      <c r="AK217" s="1" t="e">
        <f t="shared" si="399"/>
        <v>#DIV/0!</v>
      </c>
      <c r="AL217" s="1" t="e">
        <f t="shared" si="351"/>
        <v>#DIV/0!</v>
      </c>
      <c r="AM217" s="1">
        <f>IF(AE217=0,0,Sourcedata!$C$13*EXP(2*Sourcedata!$C$28*Sourcedata!$C$10/Sourcedata!$C$12/Sourcedata!$C$34/AE217*1000000))</f>
        <v>0</v>
      </c>
      <c r="AN217" s="1">
        <f t="shared" si="352"/>
        <v>0</v>
      </c>
      <c r="AO217" s="1">
        <f t="shared" si="400"/>
        <v>0</v>
      </c>
      <c r="AP217">
        <f t="shared" si="401"/>
        <v>0</v>
      </c>
      <c r="AQ217">
        <f t="shared" si="392"/>
        <v>0</v>
      </c>
      <c r="AR217" s="1">
        <f t="shared" si="353"/>
        <v>0</v>
      </c>
      <c r="AS217" s="1" t="e">
        <f t="shared" si="354"/>
        <v>#DIV/0!</v>
      </c>
      <c r="AT217" s="1">
        <f t="shared" si="355"/>
        <v>0</v>
      </c>
      <c r="AU217" s="1" t="e">
        <f>IF(AS217&gt;$D$1,Sourcedata!$B$90*(2*AQ217/1000000)/fluid_kinevisco,(AQ217*2/1000000)^(4/3)*epsilon^(1/3)/fluid_kinevisco)</f>
        <v>#DIV/0!</v>
      </c>
      <c r="AV217" s="1" t="e">
        <f>2+0.6*AU217^0.5*Sourcedata!$B$92^(1/3)</f>
        <v>#DIV/0!</v>
      </c>
      <c r="AW217" s="1" t="e">
        <f t="shared" si="402"/>
        <v>#DIV/0!</v>
      </c>
      <c r="AX217" s="1" t="e">
        <f t="shared" si="356"/>
        <v>#DIV/0!</v>
      </c>
      <c r="AY217" s="1">
        <f>IF(AQ217=0,0,Sourcedata!$C$13*EXP(2*Sourcedata!$C$28*Sourcedata!$C$10/Sourcedata!$C$12/Sourcedata!$C$34/AQ217*1000000))</f>
        <v>0</v>
      </c>
      <c r="AZ217" s="1">
        <f t="shared" si="357"/>
        <v>0</v>
      </c>
      <c r="BA217" s="1">
        <f t="shared" si="403"/>
        <v>0</v>
      </c>
      <c r="BB217">
        <f t="shared" si="404"/>
        <v>0</v>
      </c>
      <c r="BC217">
        <f t="shared" si="405"/>
        <v>0</v>
      </c>
      <c r="BD217" s="1">
        <f t="shared" si="358"/>
        <v>0</v>
      </c>
      <c r="BE217" s="1" t="e">
        <f t="shared" si="359"/>
        <v>#DIV/0!</v>
      </c>
      <c r="BF217" s="1">
        <f t="shared" si="360"/>
        <v>0</v>
      </c>
      <c r="BG217" s="1" t="e">
        <f>IF(BE217&gt;$D$1,Sourcedata!$B$90*(2*BC217/1000000)/fluid_kinevisco,(BC217*2/1000000)^(4/3)*epsilon^(1/3)/fluid_kinevisco)</f>
        <v>#DIV/0!</v>
      </c>
      <c r="BH217" s="1" t="e">
        <f>2+0.6*BG217^0.5*Sourcedata!$B$92^(1/3)</f>
        <v>#DIV/0!</v>
      </c>
      <c r="BI217" s="1" t="e">
        <f t="shared" si="406"/>
        <v>#DIV/0!</v>
      </c>
      <c r="BJ217" s="1" t="e">
        <f t="shared" si="361"/>
        <v>#DIV/0!</v>
      </c>
      <c r="BK217" s="1">
        <f>IF(BC217=0,0,Sourcedata!$C$13*EXP(2*Sourcedata!$C$28*Sourcedata!$C$10/Sourcedata!$C$12/Sourcedata!$C$34/BC217*1000000))</f>
        <v>0</v>
      </c>
      <c r="BL217" s="1">
        <f t="shared" si="362"/>
        <v>0</v>
      </c>
      <c r="BM217" s="1">
        <f t="shared" si="407"/>
        <v>0</v>
      </c>
      <c r="BN217">
        <f t="shared" si="408"/>
        <v>0</v>
      </c>
      <c r="BO217">
        <f t="shared" si="409"/>
        <v>17.111613901332632</v>
      </c>
      <c r="BP217" s="1">
        <f t="shared" si="363"/>
        <v>1.925756336100795E-4</v>
      </c>
      <c r="BQ217" s="1">
        <f t="shared" si="364"/>
        <v>0.13982751108192221</v>
      </c>
      <c r="BR217" s="1">
        <f t="shared" si="365"/>
        <v>1.5064160283746323E-6</v>
      </c>
      <c r="BS217" s="1">
        <f>IF(BQ217&gt;$D$1,Sourcedata!$B$90*(2*BO217/1000000)/fluid_kinevisco,(BO217*2/1000000)^(4/3)*epsilon^(1/3)/fluid_kinevisco)</f>
        <v>8.4171600932972351E-2</v>
      </c>
      <c r="BT217" s="1">
        <f>2+0.6*BS217^0.5*Sourcedata!$B$92^(1/3)</f>
        <v>3.8184757521907375</v>
      </c>
      <c r="BU217" s="1">
        <f t="shared" si="410"/>
        <v>8.9625363688719766</v>
      </c>
      <c r="BV217" s="1">
        <f t="shared" si="366"/>
        <v>4.8103970310959907</v>
      </c>
      <c r="BW217" s="1">
        <f>IF(BO217=0,0,Sourcedata!$C$13*EXP(2*Sourcedata!$C$28*Sourcedata!$C$10/Sourcedata!$C$12/Sourcedata!$C$34/BO217*1000000))</f>
        <v>1.5003116379762507</v>
      </c>
      <c r="BX217" s="1">
        <f t="shared" si="367"/>
        <v>-6.7661831776195603E-9</v>
      </c>
      <c r="BY217" s="1">
        <f t="shared" si="411"/>
        <v>6.0895648598576426E-9</v>
      </c>
      <c r="BZ217">
        <f t="shared" si="412"/>
        <v>4.6392647997363508E-7</v>
      </c>
      <c r="CA217">
        <f t="shared" si="393"/>
        <v>29.976319644825175</v>
      </c>
      <c r="CB217" s="1">
        <f t="shared" si="368"/>
        <v>5.9098439404276838E-4</v>
      </c>
      <c r="CC217" s="1">
        <f t="shared" si="369"/>
        <v>0.2437994218165665</v>
      </c>
      <c r="CD217" s="1">
        <f t="shared" si="370"/>
        <v>2.7911360139581344E-6</v>
      </c>
      <c r="CE217" s="1">
        <f>IF(CC217&gt;$D$1,Sourcedata!$B$90*(2*CA217/1000000)/fluid_kinevisco,(CA217*2/1000000)^(4/3)*epsilon^(1/3)/fluid_kinevisco)</f>
        <v>0.17775235869812603</v>
      </c>
      <c r="CF217" s="1">
        <f>2+0.6*CE217^0.5*Sourcedata!$B$92^(1/3)</f>
        <v>4.642605940390836</v>
      </c>
      <c r="CG217" s="1">
        <f t="shared" si="413"/>
        <v>12.91357484555393</v>
      </c>
      <c r="CH217" s="1">
        <f t="shared" si="371"/>
        <v>6.9310092077993799</v>
      </c>
      <c r="CI217" s="1">
        <f>IF(CA217=0,0,Sourcedata!$C$13*EXP(2*Sourcedata!$C$28*Sourcedata!$C$10/Sourcedata!$C$12/Sourcedata!$C$34/CA217*1000000))</f>
        <v>1.500177886781263</v>
      </c>
      <c r="CJ217" s="1">
        <f t="shared" si="372"/>
        <v>-6.0792136556310002E-9</v>
      </c>
      <c r="CK217" s="1">
        <f t="shared" si="414"/>
        <v>5.4712922900679344E-9</v>
      </c>
      <c r="CL217">
        <f t="shared" si="394"/>
        <v>1.0521919334405839E-6</v>
      </c>
      <c r="CM217">
        <f t="shared" si="415"/>
        <v>41.448366198677988</v>
      </c>
      <c r="CN217" s="1">
        <f t="shared" si="373"/>
        <v>1.129884948086374E-3</v>
      </c>
      <c r="CO217" s="1">
        <f t="shared" si="374"/>
        <v>0.33497146060781502</v>
      </c>
      <c r="CP217" s="1">
        <f t="shared" si="375"/>
        <v>3.9864196619087644E-6</v>
      </c>
      <c r="CQ217" s="1">
        <f>IF(CO217&gt;$D$1,Sourcedata!$B$90*(2*CM217/1000000)/fluid_kinevisco,(CM217*2/1000000)^(4/3)*epsilon^(1/3)/fluid_kinevisco)</f>
        <v>0.27381307296035817</v>
      </c>
      <c r="CR217" s="1">
        <f>2+0.6*CQ217^0.5*Sourcedata!$B$92^(1/3)</f>
        <v>5.2798335980484303</v>
      </c>
      <c r="CS217" s="1">
        <f t="shared" si="416"/>
        <v>15.70063352526808</v>
      </c>
      <c r="CT217" s="1">
        <f t="shared" si="376"/>
        <v>8.4268869645637459</v>
      </c>
      <c r="CU217" s="1">
        <f>IF(CM217=0,0,Sourcedata!$C$13*EXP(2*Sourcedata!$C$28*Sourcedata!$C$10/Sourcedata!$C$12/Sourcedata!$C$34/CM217*1000000))</f>
        <v>1.5001286493050296</v>
      </c>
      <c r="CV217" s="1">
        <f t="shared" si="377"/>
        <v>-4.8942982702712477E-9</v>
      </c>
      <c r="CW217" s="1">
        <f t="shared" si="417"/>
        <v>4.4048684432441511E-9</v>
      </c>
      <c r="CX217">
        <f t="shared" si="418"/>
        <v>1.4241385568503291E-6</v>
      </c>
      <c r="CY217">
        <f t="shared" si="419"/>
        <v>52.392492166270316</v>
      </c>
      <c r="CZ217" s="1">
        <f t="shared" si="378"/>
        <v>1.805333765011654E-3</v>
      </c>
      <c r="DA217" s="1">
        <f t="shared" si="379"/>
        <v>0.42008981215275537</v>
      </c>
      <c r="DB217" s="1">
        <f t="shared" si="380"/>
        <v>5.1584689539868867E-6</v>
      </c>
      <c r="DC217" s="1">
        <f>IF(DA217&gt;$D$1,Sourcedata!$B$90*(2*CY217/1000000)/fluid_kinevisco,(CY217*2/1000000)^(4/3)*epsilon^(1/3)/fluid_kinevisco)</f>
        <v>0.37422807622070109</v>
      </c>
      <c r="DD217" s="1">
        <f>2+0.6*DC217^0.5*Sourcedata!$B$92^(1/3)</f>
        <v>5.834360166155677</v>
      </c>
      <c r="DE217" s="1">
        <f t="shared" si="420"/>
        <v>17.959978703471883</v>
      </c>
      <c r="DF217" s="1">
        <f t="shared" si="381"/>
        <v>9.6395288875800649</v>
      </c>
      <c r="DG217" s="1">
        <f>IF(CY217=0,0,Sourcedata!$C$13*EXP(2*Sourcedata!$C$28*Sourcedata!$C$10/Sourcedata!$C$12/Sourcedata!$C$34/CY217*1000000))</f>
        <v>1.5001017751880448</v>
      </c>
      <c r="DH217" s="1">
        <f t="shared" si="382"/>
        <v>-3.9561563496031926E-9</v>
      </c>
      <c r="DI217" s="1">
        <f t="shared" si="421"/>
        <v>3.560540714642896E-9</v>
      </c>
      <c r="DJ217">
        <f t="shared" si="422"/>
        <v>1.6645369066196041E-6</v>
      </c>
      <c r="DK217">
        <f t="shared" si="423"/>
        <v>63.064778219953801</v>
      </c>
      <c r="DL217" s="1">
        <f t="shared" si="383"/>
        <v>2.6157313416028359E-3</v>
      </c>
      <c r="DM217" s="1">
        <f t="shared" si="384"/>
        <v>0.50093721702867766</v>
      </c>
      <c r="DN217" s="1">
        <f t="shared" si="385"/>
        <v>6.3254353063123997E-6</v>
      </c>
      <c r="DO217" s="1">
        <f>IF(DM217&gt;$D$1,Sourcedata!$B$90*(2*DK217/1000000)/fluid_kinevisco,(DK217*2/1000000)^(4/3)*epsilon^(1/3)/fluid_kinevisco)</f>
        <v>0.47917423104756846</v>
      </c>
      <c r="DP217" s="1">
        <f>2+0.6*DO217^0.5*Sourcedata!$B$92^(1/3)</f>
        <v>6.3388181482807262</v>
      </c>
      <c r="DQ217" s="1">
        <f t="shared" si="424"/>
        <v>19.897961021979729</v>
      </c>
      <c r="DR217" s="1">
        <f t="shared" si="386"/>
        <v>10.679688057661066</v>
      </c>
      <c r="DS217" s="1">
        <f>IF(DK217=0,0,Sourcedata!$C$13*EXP(2*Sourcedata!$C$28*Sourcedata!$C$10/Sourcedata!$C$12/Sourcedata!$C$34/DK217*1000000))</f>
        <v>1.5000845515560499</v>
      </c>
      <c r="DT217" s="1">
        <f t="shared" si="387"/>
        <v>-3.2580736302504785E-9</v>
      </c>
      <c r="DU217" s="1">
        <f t="shared" si="425"/>
        <v>2.9322662672254493E-9</v>
      </c>
      <c r="DV217">
        <f t="shared" si="426"/>
        <v>1.8281276065741476E-6</v>
      </c>
      <c r="DX217" s="26">
        <f t="shared" si="335"/>
        <v>1.8656546099015047E-5</v>
      </c>
      <c r="DY217">
        <f t="shared" si="324"/>
        <v>5.3750000000000207E-2</v>
      </c>
      <c r="DZ217" s="1">
        <f t="shared" si="325"/>
        <v>6.3434539009849455</v>
      </c>
      <c r="EA217" s="1">
        <f t="shared" si="336"/>
        <v>18.656546099015046</v>
      </c>
      <c r="EB217" s="1">
        <f t="shared" si="329"/>
        <v>0</v>
      </c>
      <c r="EC217" s="1"/>
      <c r="ED217" s="1">
        <f t="shared" si="330"/>
        <v>24.999999999999993</v>
      </c>
      <c r="EE217" s="1">
        <f t="shared" si="331"/>
        <v>18.656546099015046</v>
      </c>
      <c r="EF217">
        <f t="shared" si="326"/>
        <v>74.626184396060182</v>
      </c>
      <c r="EG217">
        <f t="shared" si="327"/>
        <v>0</v>
      </c>
      <c r="EH217" s="1"/>
      <c r="EI217">
        <f t="shared" si="328"/>
        <v>74.626184396060211</v>
      </c>
      <c r="EK217">
        <f t="shared" si="332"/>
        <v>5.3750000000000207E-2</v>
      </c>
      <c r="EL217">
        <f t="shared" si="333"/>
        <v>0.05</v>
      </c>
      <c r="EM217">
        <f t="shared" si="334"/>
        <v>74.626184396060182</v>
      </c>
    </row>
    <row r="218" spans="6:143" x14ac:dyDescent="0.2">
      <c r="F218">
        <f>F217+Sourcedata!$C$36*3600/4000</f>
        <v>190.80000000000072</v>
      </c>
      <c r="G218">
        <f t="shared" si="388"/>
        <v>0</v>
      </c>
      <c r="H218" s="1">
        <f t="shared" si="337"/>
        <v>0</v>
      </c>
      <c r="I218" s="1" t="e">
        <f t="shared" si="338"/>
        <v>#DIV/0!</v>
      </c>
      <c r="J218" s="1">
        <f t="shared" si="339"/>
        <v>0</v>
      </c>
      <c r="K218" s="1" t="e">
        <f>IF(I218&gt;$D$1,Sourcedata!$B$90*(2*G218/1000000)/fluid_kinevisco,(G218*2/1000000)^(4/3)*epsilon^(1/3)/fluid_kinevisco)</f>
        <v>#DIV/0!</v>
      </c>
      <c r="L218" s="1" t="e">
        <f>2+0.6*K218^0.5*Sourcedata!$B$92^(1/3)</f>
        <v>#DIV/0!</v>
      </c>
      <c r="M218" s="1" t="e">
        <f t="shared" si="340"/>
        <v>#DIV/0!</v>
      </c>
      <c r="N218" s="1" t="e">
        <f t="shared" si="341"/>
        <v>#DIV/0!</v>
      </c>
      <c r="O218" s="1">
        <f>IF(G218=0,0,Sourcedata!$C$13*EXP(2*Sourcedata!$C$28*Sourcedata!$C$10/Sourcedata!$C$12/Sourcedata!$C$34/G218*1000000))</f>
        <v>0</v>
      </c>
      <c r="P218" s="1">
        <f t="shared" si="342"/>
        <v>0</v>
      </c>
      <c r="Q218" s="1">
        <f t="shared" si="389"/>
        <v>0</v>
      </c>
      <c r="R218">
        <f t="shared" si="395"/>
        <v>0</v>
      </c>
      <c r="S218">
        <f t="shared" si="390"/>
        <v>0</v>
      </c>
      <c r="T218" s="1">
        <f t="shared" si="343"/>
        <v>0</v>
      </c>
      <c r="U218" s="1" t="e">
        <f t="shared" si="344"/>
        <v>#DIV/0!</v>
      </c>
      <c r="V218" s="1">
        <f t="shared" si="345"/>
        <v>0</v>
      </c>
      <c r="W218" s="1" t="e">
        <f>IF(U218&gt;$D$1,Sourcedata!$B$90*(2*S218/1000000)/fluid_kinevisco,(S218*2/1000000)^(4/3)*epsilon^(1/3)/fluid_kinevisco)</f>
        <v>#DIV/0!</v>
      </c>
      <c r="X218" s="1" t="e">
        <f>2+0.6*W218^0.5*Sourcedata!$B$92^(1/3)</f>
        <v>#DIV/0!</v>
      </c>
      <c r="Y218" s="1" t="e">
        <f t="shared" si="396"/>
        <v>#DIV/0!</v>
      </c>
      <c r="Z218" s="1" t="e">
        <f t="shared" si="346"/>
        <v>#DIV/0!</v>
      </c>
      <c r="AA218" s="1">
        <f>IF(S218=0,0,Sourcedata!$C$13*EXP(2*Sourcedata!$C$28*Sourcedata!$C$10/Sourcedata!$C$12/Sourcedata!$C$34/S218*1000000))</f>
        <v>0</v>
      </c>
      <c r="AB218" s="1">
        <f t="shared" si="347"/>
        <v>0</v>
      </c>
      <c r="AC218" s="1">
        <f t="shared" si="397"/>
        <v>0</v>
      </c>
      <c r="AD218">
        <f t="shared" si="398"/>
        <v>0</v>
      </c>
      <c r="AE218">
        <f t="shared" si="391"/>
        <v>0</v>
      </c>
      <c r="AF218" s="1">
        <f t="shared" si="348"/>
        <v>0</v>
      </c>
      <c r="AG218" s="1" t="e">
        <f t="shared" si="349"/>
        <v>#DIV/0!</v>
      </c>
      <c r="AH218" s="1">
        <f t="shared" si="350"/>
        <v>0</v>
      </c>
      <c r="AI218" s="1" t="e">
        <f>IF(AG218&gt;$D$1,Sourcedata!$B$90*(2*AE218/1000000)/fluid_kinevisco,(AE218*2/1000000)^(4/3)*epsilon^(1/3)/fluid_kinevisco)</f>
        <v>#DIV/0!</v>
      </c>
      <c r="AJ218" s="1" t="e">
        <f>2+0.6*AI218^0.5*Sourcedata!$B$92^(1/3)</f>
        <v>#DIV/0!</v>
      </c>
      <c r="AK218" s="1" t="e">
        <f t="shared" si="399"/>
        <v>#DIV/0!</v>
      </c>
      <c r="AL218" s="1" t="e">
        <f t="shared" si="351"/>
        <v>#DIV/0!</v>
      </c>
      <c r="AM218" s="1">
        <f>IF(AE218=0,0,Sourcedata!$C$13*EXP(2*Sourcedata!$C$28*Sourcedata!$C$10/Sourcedata!$C$12/Sourcedata!$C$34/AE218*1000000))</f>
        <v>0</v>
      </c>
      <c r="AN218" s="1">
        <f t="shared" si="352"/>
        <v>0</v>
      </c>
      <c r="AO218" s="1">
        <f t="shared" si="400"/>
        <v>0</v>
      </c>
      <c r="AP218">
        <f t="shared" si="401"/>
        <v>0</v>
      </c>
      <c r="AQ218">
        <f t="shared" si="392"/>
        <v>0</v>
      </c>
      <c r="AR218" s="1">
        <f t="shared" si="353"/>
        <v>0</v>
      </c>
      <c r="AS218" s="1" t="e">
        <f t="shared" si="354"/>
        <v>#DIV/0!</v>
      </c>
      <c r="AT218" s="1">
        <f t="shared" si="355"/>
        <v>0</v>
      </c>
      <c r="AU218" s="1" t="e">
        <f>IF(AS218&gt;$D$1,Sourcedata!$B$90*(2*AQ218/1000000)/fluid_kinevisco,(AQ218*2/1000000)^(4/3)*epsilon^(1/3)/fluid_kinevisco)</f>
        <v>#DIV/0!</v>
      </c>
      <c r="AV218" s="1" t="e">
        <f>2+0.6*AU218^0.5*Sourcedata!$B$92^(1/3)</f>
        <v>#DIV/0!</v>
      </c>
      <c r="AW218" s="1" t="e">
        <f t="shared" si="402"/>
        <v>#DIV/0!</v>
      </c>
      <c r="AX218" s="1" t="e">
        <f t="shared" si="356"/>
        <v>#DIV/0!</v>
      </c>
      <c r="AY218" s="1">
        <f>IF(AQ218=0,0,Sourcedata!$C$13*EXP(2*Sourcedata!$C$28*Sourcedata!$C$10/Sourcedata!$C$12/Sourcedata!$C$34/AQ218*1000000))</f>
        <v>0</v>
      </c>
      <c r="AZ218" s="1">
        <f t="shared" si="357"/>
        <v>0</v>
      </c>
      <c r="BA218" s="1">
        <f t="shared" si="403"/>
        <v>0</v>
      </c>
      <c r="BB218">
        <f t="shared" si="404"/>
        <v>0</v>
      </c>
      <c r="BC218">
        <f t="shared" si="405"/>
        <v>0</v>
      </c>
      <c r="BD218" s="1">
        <f t="shared" si="358"/>
        <v>0</v>
      </c>
      <c r="BE218" s="1" t="e">
        <f t="shared" si="359"/>
        <v>#DIV/0!</v>
      </c>
      <c r="BF218" s="1">
        <f t="shared" si="360"/>
        <v>0</v>
      </c>
      <c r="BG218" s="1" t="e">
        <f>IF(BE218&gt;$D$1,Sourcedata!$B$90*(2*BC218/1000000)/fluid_kinevisco,(BC218*2/1000000)^(4/3)*epsilon^(1/3)/fluid_kinevisco)</f>
        <v>#DIV/0!</v>
      </c>
      <c r="BH218" s="1" t="e">
        <f>2+0.6*BG218^0.5*Sourcedata!$B$92^(1/3)</f>
        <v>#DIV/0!</v>
      </c>
      <c r="BI218" s="1" t="e">
        <f t="shared" si="406"/>
        <v>#DIV/0!</v>
      </c>
      <c r="BJ218" s="1" t="e">
        <f t="shared" si="361"/>
        <v>#DIV/0!</v>
      </c>
      <c r="BK218" s="1">
        <f>IF(BC218=0,0,Sourcedata!$C$13*EXP(2*Sourcedata!$C$28*Sourcedata!$C$10/Sourcedata!$C$12/Sourcedata!$C$34/BC218*1000000))</f>
        <v>0</v>
      </c>
      <c r="BL218" s="1">
        <f t="shared" si="362"/>
        <v>0</v>
      </c>
      <c r="BM218" s="1">
        <f t="shared" si="407"/>
        <v>0</v>
      </c>
      <c r="BN218">
        <f t="shared" si="408"/>
        <v>0</v>
      </c>
      <c r="BO218">
        <f t="shared" si="409"/>
        <v>17.036414082685056</v>
      </c>
      <c r="BP218" s="1">
        <f t="shared" si="363"/>
        <v>1.9088674186705688E-4</v>
      </c>
      <c r="BQ218" s="1">
        <f t="shared" si="364"/>
        <v>0.13921580451809826</v>
      </c>
      <c r="BR218" s="1">
        <f t="shared" si="365"/>
        <v>1.4991354166894356E-6</v>
      </c>
      <c r="BS218" s="1">
        <f>IF(BQ218&gt;$D$1,Sourcedata!$B$90*(2*BO218/1000000)/fluid_kinevisco,(BO218*2/1000000)^(4/3)*epsilon^(1/3)/fluid_kinevisco)</f>
        <v>8.3678754496892299E-2</v>
      </c>
      <c r="BT218" s="1">
        <f>2+0.6*BS218^0.5*Sourcedata!$B$92^(1/3)</f>
        <v>3.8131441138949747</v>
      </c>
      <c r="BU218" s="1">
        <f t="shared" si="410"/>
        <v>8.9356256012485389</v>
      </c>
      <c r="BV218" s="1">
        <f t="shared" si="366"/>
        <v>4.7959534103002186</v>
      </c>
      <c r="BW218" s="1">
        <f>IF(BO218=0,0,Sourcedata!$C$13*EXP(2*Sourcedata!$C$28*Sourcedata!$C$10/Sourcedata!$C$12/Sourcedata!$C$34/BO218*1000000))</f>
        <v>1.5003130137096758</v>
      </c>
      <c r="BX218" s="1">
        <f t="shared" si="367"/>
        <v>-6.7269349460142794E-9</v>
      </c>
      <c r="BY218" s="1">
        <f t="shared" si="411"/>
        <v>6.0542414514128899E-9</v>
      </c>
      <c r="BZ218">
        <f t="shared" si="412"/>
        <v>4.5783691511377744E-7</v>
      </c>
      <c r="CA218">
        <f t="shared" si="393"/>
        <v>29.924271375381796</v>
      </c>
      <c r="CB218" s="1">
        <f t="shared" si="368"/>
        <v>5.8893390811936663E-4</v>
      </c>
      <c r="CC218" s="1">
        <f t="shared" si="369"/>
        <v>0.24338200074587327</v>
      </c>
      <c r="CD218" s="1">
        <f t="shared" si="370"/>
        <v>2.7858055631003595E-6</v>
      </c>
      <c r="CE218" s="1">
        <f>IF(CC218&gt;$D$1,Sourcedata!$B$90*(2*CA218/1000000)/fluid_kinevisco,(CA218*2/1000000)^(4/3)*epsilon^(1/3)/fluid_kinevisco)</f>
        <v>0.17734096622001319</v>
      </c>
      <c r="CF218" s="1">
        <f>2+0.6*CE218^0.5*Sourcedata!$B$92^(1/3)</f>
        <v>4.6395461273704042</v>
      </c>
      <c r="CG218" s="1">
        <f t="shared" si="413"/>
        <v>12.89965464459871</v>
      </c>
      <c r="CH218" s="1">
        <f t="shared" si="371"/>
        <v>6.9235379194730289</v>
      </c>
      <c r="CI218" s="1">
        <f>IF(CA218=0,0,Sourcedata!$C$13*EXP(2*Sourcedata!$C$28*Sourcedata!$C$10/Sourcedata!$C$12/Sourcedata!$C$34/CA218*1000000))</f>
        <v>1.50017819620397</v>
      </c>
      <c r="CJ218" s="1">
        <f t="shared" si="372"/>
        <v>-6.0645575364653065E-9</v>
      </c>
      <c r="CK218" s="1">
        <f t="shared" si="414"/>
        <v>5.4581017828188103E-9</v>
      </c>
      <c r="CL218">
        <f t="shared" si="394"/>
        <v>1.0467206411505159E-6</v>
      </c>
      <c r="CM218">
        <f t="shared" si="415"/>
        <v>41.405588722595475</v>
      </c>
      <c r="CN218" s="1">
        <f t="shared" si="373"/>
        <v>1.1275539184699352E-3</v>
      </c>
      <c r="CO218" s="1">
        <f t="shared" si="374"/>
        <v>0.33463489748201747</v>
      </c>
      <c r="CP218" s="1">
        <f t="shared" si="375"/>
        <v>3.9818942196954541E-6</v>
      </c>
      <c r="CQ218" s="1">
        <f>IF(CO218&gt;$D$1,Sourcedata!$B$90*(2*CM218/1000000)/fluid_kinevisco,(CM218*2/1000000)^(4/3)*epsilon^(1/3)/fluid_kinevisco)</f>
        <v>0.27343634666948025</v>
      </c>
      <c r="CR218" s="1">
        <f>2+0.6*CQ218^0.5*Sourcedata!$B$92^(1/3)</f>
        <v>5.2775765384677769</v>
      </c>
      <c r="CS218" s="1">
        <f t="shared" si="416"/>
        <v>15.691137180406155</v>
      </c>
      <c r="CT218" s="1">
        <f t="shared" si="376"/>
        <v>8.4217900603783722</v>
      </c>
      <c r="CU218" s="1">
        <f>IF(CM218=0,0,Sourcedata!$C$13*EXP(2*Sourcedata!$C$28*Sourcedata!$C$10/Sourcedata!$C$12/Sourcedata!$C$34/CM218*1000000))</f>
        <v>1.5001287822225651</v>
      </c>
      <c r="CV218" s="1">
        <f t="shared" si="377"/>
        <v>-4.8870749492986328E-9</v>
      </c>
      <c r="CW218" s="1">
        <f t="shared" si="417"/>
        <v>4.398367454368797E-9</v>
      </c>
      <c r="CX218">
        <f t="shared" si="418"/>
        <v>1.419733688407085E-6</v>
      </c>
      <c r="CY218">
        <f t="shared" si="419"/>
        <v>52.35510864142762</v>
      </c>
      <c r="CZ218" s="1">
        <f t="shared" si="378"/>
        <v>1.802758370753995E-3</v>
      </c>
      <c r="DA218" s="1">
        <f t="shared" si="379"/>
        <v>0.41980264824534996</v>
      </c>
      <c r="DB218" s="1">
        <f t="shared" si="380"/>
        <v>5.1544203136333261E-6</v>
      </c>
      <c r="DC218" s="1">
        <f>IF(DA218&gt;$D$1,Sourcedata!$B$90*(2*CY218/1000000)/fluid_kinevisco,(CY218*2/1000000)^(4/3)*epsilon^(1/3)/fluid_kinevisco)</f>
        <v>0.3738720888126813</v>
      </c>
      <c r="DD218" s="1">
        <f>2+0.6*DC218^0.5*Sourcedata!$B$92^(1/3)</f>
        <v>5.8325359995696573</v>
      </c>
      <c r="DE218" s="1">
        <f t="shared" si="420"/>
        <v>17.952776852227075</v>
      </c>
      <c r="DF218" s="1">
        <f t="shared" si="381"/>
        <v>9.6356634902839673</v>
      </c>
      <c r="DG218" s="1">
        <f>IF(CY218=0,0,Sourcedata!$C$13*EXP(2*Sourcedata!$C$28*Sourcedata!$C$10/Sourcedata!$C$12/Sourcedata!$C$34/CY218*1000000))</f>
        <v>1.5001018478618398</v>
      </c>
      <c r="DH218" s="1">
        <f t="shared" si="382"/>
        <v>-3.952031008901846E-9</v>
      </c>
      <c r="DI218" s="1">
        <f t="shared" si="421"/>
        <v>3.556827908011684E-9</v>
      </c>
      <c r="DJ218">
        <f t="shared" si="422"/>
        <v>1.6609763659049613E-6</v>
      </c>
      <c r="DK218">
        <f t="shared" si="423"/>
        <v>63.031042121213147</v>
      </c>
      <c r="DL218" s="1">
        <f t="shared" si="383"/>
        <v>2.6129335527141479E-3</v>
      </c>
      <c r="DM218" s="1">
        <f t="shared" si="384"/>
        <v>0.50068539362778308</v>
      </c>
      <c r="DN218" s="1">
        <f t="shared" si="385"/>
        <v>6.3217132797201368E-6</v>
      </c>
      <c r="DO218" s="1">
        <f>IF(DM218&gt;$D$1,Sourcedata!$B$90*(2*DK218/1000000)/fluid_kinevisco,(DK218*2/1000000)^(4/3)*epsilon^(1/3)/fluid_kinevisco)</f>
        <v>0.47883248661296296</v>
      </c>
      <c r="DP218" s="1">
        <f>2+0.6*DO218^0.5*Sourcedata!$B$92^(1/3)</f>
        <v>6.3372706616584473</v>
      </c>
      <c r="DQ218" s="1">
        <f t="shared" si="424"/>
        <v>19.892172983098718</v>
      </c>
      <c r="DR218" s="1">
        <f t="shared" si="386"/>
        <v>10.67658148560343</v>
      </c>
      <c r="DS218" s="1">
        <f>IF(DK218=0,0,Sourcedata!$C$13*EXP(2*Sourcedata!$C$28*Sourcedata!$C$10/Sourcedata!$C$12/Sourcedata!$C$34/DK218*1000000))</f>
        <v>1.5000845968118472</v>
      </c>
      <c r="DT218" s="1">
        <f t="shared" si="387"/>
        <v>-3.2554809698148104E-9</v>
      </c>
      <c r="DU218" s="1">
        <f t="shared" si="425"/>
        <v>2.9299328728333477E-9</v>
      </c>
      <c r="DV218">
        <f t="shared" si="426"/>
        <v>1.8251953403069221E-6</v>
      </c>
      <c r="DX218" s="26">
        <f t="shared" si="335"/>
        <v>1.8678760113919418E-5</v>
      </c>
      <c r="DY218">
        <f t="shared" si="324"/>
        <v>5.4000000000000208E-2</v>
      </c>
      <c r="DZ218" s="1">
        <f t="shared" si="325"/>
        <v>6.3212398860805763</v>
      </c>
      <c r="EA218" s="1">
        <f t="shared" si="336"/>
        <v>18.678760113919417</v>
      </c>
      <c r="EB218" s="1">
        <f t="shared" si="329"/>
        <v>0</v>
      </c>
      <c r="EC218" s="1"/>
      <c r="ED218" s="1">
        <f t="shared" si="330"/>
        <v>24.999999999999993</v>
      </c>
      <c r="EE218" s="1">
        <f t="shared" si="331"/>
        <v>18.678760113919417</v>
      </c>
      <c r="EF218">
        <f t="shared" si="326"/>
        <v>74.715040455677666</v>
      </c>
      <c r="EG218">
        <f t="shared" si="327"/>
        <v>0</v>
      </c>
      <c r="EH218" s="1"/>
      <c r="EI218">
        <f t="shared" si="328"/>
        <v>74.715040455677695</v>
      </c>
      <c r="EK218">
        <f t="shared" si="332"/>
        <v>5.4000000000000208E-2</v>
      </c>
      <c r="EL218">
        <f t="shared" si="333"/>
        <v>0.05</v>
      </c>
      <c r="EM218">
        <f t="shared" si="334"/>
        <v>74.715040455677666</v>
      </c>
    </row>
    <row r="219" spans="6:143" x14ac:dyDescent="0.2">
      <c r="F219">
        <f>F218+Sourcedata!$C$36*3600/4000</f>
        <v>191.70000000000073</v>
      </c>
      <c r="G219">
        <f t="shared" si="388"/>
        <v>0</v>
      </c>
      <c r="H219" s="1">
        <f t="shared" si="337"/>
        <v>0</v>
      </c>
      <c r="I219" s="1" t="e">
        <f t="shared" si="338"/>
        <v>#DIV/0!</v>
      </c>
      <c r="J219" s="1">
        <f t="shared" si="339"/>
        <v>0</v>
      </c>
      <c r="K219" s="1" t="e">
        <f>IF(I219&gt;$D$1,Sourcedata!$B$90*(2*G219/1000000)/fluid_kinevisco,(G219*2/1000000)^(4/3)*epsilon^(1/3)/fluid_kinevisco)</f>
        <v>#DIV/0!</v>
      </c>
      <c r="L219" s="1" t="e">
        <f>2+0.6*K219^0.5*Sourcedata!$B$92^(1/3)</f>
        <v>#DIV/0!</v>
      </c>
      <c r="M219" s="1" t="e">
        <f t="shared" si="340"/>
        <v>#DIV/0!</v>
      </c>
      <c r="N219" s="1" t="e">
        <f t="shared" si="341"/>
        <v>#DIV/0!</v>
      </c>
      <c r="O219" s="1">
        <f>IF(G219=0,0,Sourcedata!$C$13*EXP(2*Sourcedata!$C$28*Sourcedata!$C$10/Sourcedata!$C$12/Sourcedata!$C$34/G219*1000000))</f>
        <v>0</v>
      </c>
      <c r="P219" s="1">
        <f t="shared" si="342"/>
        <v>0</v>
      </c>
      <c r="Q219" s="1">
        <f t="shared" si="389"/>
        <v>0</v>
      </c>
      <c r="R219">
        <f t="shared" si="395"/>
        <v>0</v>
      </c>
      <c r="S219">
        <f t="shared" si="390"/>
        <v>0</v>
      </c>
      <c r="T219" s="1">
        <f t="shared" si="343"/>
        <v>0</v>
      </c>
      <c r="U219" s="1" t="e">
        <f t="shared" si="344"/>
        <v>#DIV/0!</v>
      </c>
      <c r="V219" s="1">
        <f t="shared" si="345"/>
        <v>0</v>
      </c>
      <c r="W219" s="1" t="e">
        <f>IF(U219&gt;$D$1,Sourcedata!$B$90*(2*S219/1000000)/fluid_kinevisco,(S219*2/1000000)^(4/3)*epsilon^(1/3)/fluid_kinevisco)</f>
        <v>#DIV/0!</v>
      </c>
      <c r="X219" s="1" t="e">
        <f>2+0.6*W219^0.5*Sourcedata!$B$92^(1/3)</f>
        <v>#DIV/0!</v>
      </c>
      <c r="Y219" s="1" t="e">
        <f t="shared" si="396"/>
        <v>#DIV/0!</v>
      </c>
      <c r="Z219" s="1" t="e">
        <f t="shared" si="346"/>
        <v>#DIV/0!</v>
      </c>
      <c r="AA219" s="1">
        <f>IF(S219=0,0,Sourcedata!$C$13*EXP(2*Sourcedata!$C$28*Sourcedata!$C$10/Sourcedata!$C$12/Sourcedata!$C$34/S219*1000000))</f>
        <v>0</v>
      </c>
      <c r="AB219" s="1">
        <f t="shared" si="347"/>
        <v>0</v>
      </c>
      <c r="AC219" s="1">
        <f t="shared" si="397"/>
        <v>0</v>
      </c>
      <c r="AD219">
        <f t="shared" si="398"/>
        <v>0</v>
      </c>
      <c r="AE219">
        <f t="shared" si="391"/>
        <v>0</v>
      </c>
      <c r="AF219" s="1">
        <f t="shared" si="348"/>
        <v>0</v>
      </c>
      <c r="AG219" s="1" t="e">
        <f t="shared" si="349"/>
        <v>#DIV/0!</v>
      </c>
      <c r="AH219" s="1">
        <f t="shared" si="350"/>
        <v>0</v>
      </c>
      <c r="AI219" s="1" t="e">
        <f>IF(AG219&gt;$D$1,Sourcedata!$B$90*(2*AE219/1000000)/fluid_kinevisco,(AE219*2/1000000)^(4/3)*epsilon^(1/3)/fluid_kinevisco)</f>
        <v>#DIV/0!</v>
      </c>
      <c r="AJ219" s="1" t="e">
        <f>2+0.6*AI219^0.5*Sourcedata!$B$92^(1/3)</f>
        <v>#DIV/0!</v>
      </c>
      <c r="AK219" s="1" t="e">
        <f t="shared" si="399"/>
        <v>#DIV/0!</v>
      </c>
      <c r="AL219" s="1" t="e">
        <f t="shared" si="351"/>
        <v>#DIV/0!</v>
      </c>
      <c r="AM219" s="1">
        <f>IF(AE219=0,0,Sourcedata!$C$13*EXP(2*Sourcedata!$C$28*Sourcedata!$C$10/Sourcedata!$C$12/Sourcedata!$C$34/AE219*1000000))</f>
        <v>0</v>
      </c>
      <c r="AN219" s="1">
        <f t="shared" si="352"/>
        <v>0</v>
      </c>
      <c r="AO219" s="1">
        <f t="shared" si="400"/>
        <v>0</v>
      </c>
      <c r="AP219">
        <f t="shared" si="401"/>
        <v>0</v>
      </c>
      <c r="AQ219">
        <f t="shared" si="392"/>
        <v>0</v>
      </c>
      <c r="AR219" s="1">
        <f t="shared" si="353"/>
        <v>0</v>
      </c>
      <c r="AS219" s="1" t="e">
        <f t="shared" si="354"/>
        <v>#DIV/0!</v>
      </c>
      <c r="AT219" s="1">
        <f t="shared" si="355"/>
        <v>0</v>
      </c>
      <c r="AU219" s="1" t="e">
        <f>IF(AS219&gt;$D$1,Sourcedata!$B$90*(2*AQ219/1000000)/fluid_kinevisco,(AQ219*2/1000000)^(4/3)*epsilon^(1/3)/fluid_kinevisco)</f>
        <v>#DIV/0!</v>
      </c>
      <c r="AV219" s="1" t="e">
        <f>2+0.6*AU219^0.5*Sourcedata!$B$92^(1/3)</f>
        <v>#DIV/0!</v>
      </c>
      <c r="AW219" s="1" t="e">
        <f t="shared" si="402"/>
        <v>#DIV/0!</v>
      </c>
      <c r="AX219" s="1" t="e">
        <f t="shared" si="356"/>
        <v>#DIV/0!</v>
      </c>
      <c r="AY219" s="1">
        <f>IF(AQ219=0,0,Sourcedata!$C$13*EXP(2*Sourcedata!$C$28*Sourcedata!$C$10/Sourcedata!$C$12/Sourcedata!$C$34/AQ219*1000000))</f>
        <v>0</v>
      </c>
      <c r="AZ219" s="1">
        <f t="shared" si="357"/>
        <v>0</v>
      </c>
      <c r="BA219" s="1">
        <f t="shared" si="403"/>
        <v>0</v>
      </c>
      <c r="BB219">
        <f t="shared" si="404"/>
        <v>0</v>
      </c>
      <c r="BC219">
        <f t="shared" si="405"/>
        <v>0</v>
      </c>
      <c r="BD219" s="1">
        <f t="shared" si="358"/>
        <v>0</v>
      </c>
      <c r="BE219" s="1" t="e">
        <f t="shared" si="359"/>
        <v>#DIV/0!</v>
      </c>
      <c r="BF219" s="1">
        <f t="shared" si="360"/>
        <v>0</v>
      </c>
      <c r="BG219" s="1" t="e">
        <f>IF(BE219&gt;$D$1,Sourcedata!$B$90*(2*BC219/1000000)/fluid_kinevisco,(BC219*2/1000000)^(4/3)*epsilon^(1/3)/fluid_kinevisco)</f>
        <v>#DIV/0!</v>
      </c>
      <c r="BH219" s="1" t="e">
        <f>2+0.6*BG219^0.5*Sourcedata!$B$92^(1/3)</f>
        <v>#DIV/0!</v>
      </c>
      <c r="BI219" s="1" t="e">
        <f t="shared" si="406"/>
        <v>#DIV/0!</v>
      </c>
      <c r="BJ219" s="1" t="e">
        <f t="shared" si="361"/>
        <v>#DIV/0!</v>
      </c>
      <c r="BK219" s="1">
        <f>IF(BC219=0,0,Sourcedata!$C$13*EXP(2*Sourcedata!$C$28*Sourcedata!$C$10/Sourcedata!$C$12/Sourcedata!$C$34/BC219*1000000))</f>
        <v>0</v>
      </c>
      <c r="BL219" s="1">
        <f t="shared" si="362"/>
        <v>0</v>
      </c>
      <c r="BM219" s="1">
        <f t="shared" si="407"/>
        <v>0</v>
      </c>
      <c r="BN219">
        <f t="shared" si="408"/>
        <v>0</v>
      </c>
      <c r="BO219">
        <f t="shared" si="409"/>
        <v>16.960986517058451</v>
      </c>
      <c r="BP219" s="1">
        <f t="shared" si="363"/>
        <v>1.8920020750298365E-4</v>
      </c>
      <c r="BQ219" s="1">
        <f t="shared" si="364"/>
        <v>0.13860220846388191</v>
      </c>
      <c r="BR219" s="1">
        <f t="shared" si="365"/>
        <v>1.4918359828857709E-6</v>
      </c>
      <c r="BS219" s="1">
        <f>IF(BQ219&gt;$D$1,Sourcedata!$B$90*(2*BO219/1000000)/fluid_kinevisco,(BO219*2/1000000)^(4/3)*epsilon^(1/3)/fluid_kinevisco)</f>
        <v>8.3185143364950309E-2</v>
      </c>
      <c r="BT219" s="1">
        <f>2+0.6*BS219^0.5*Sourcedata!$B$92^(1/3)</f>
        <v>3.8077884421447763</v>
      </c>
      <c r="BU219" s="1">
        <f t="shared" si="410"/>
        <v>8.9085760801905263</v>
      </c>
      <c r="BV219" s="1">
        <f t="shared" si="366"/>
        <v>4.7814353173815727</v>
      </c>
      <c r="BW219" s="1">
        <f>IF(BO219=0,0,Sourcedata!$C$13*EXP(2*Sourcedata!$C$28*Sourcedata!$C$10/Sourcedata!$C$12/Sourcedata!$C$34/BO219*1000000))</f>
        <v>1.5003144058655091</v>
      </c>
      <c r="BX219" s="1">
        <f t="shared" si="367"/>
        <v>-6.6876393665214712E-9</v>
      </c>
      <c r="BY219" s="1">
        <f t="shared" si="411"/>
        <v>6.018875429869362E-9</v>
      </c>
      <c r="BZ219">
        <f t="shared" si="412"/>
        <v>4.5178267366236457E-7</v>
      </c>
      <c r="CA219">
        <f t="shared" si="393"/>
        <v>29.872167553573266</v>
      </c>
      <c r="CB219" s="1">
        <f t="shared" si="368"/>
        <v>5.8688480274881282E-4</v>
      </c>
      <c r="CC219" s="1">
        <f t="shared" si="369"/>
        <v>0.24296410367438023</v>
      </c>
      <c r="CD219" s="1">
        <f t="shared" si="370"/>
        <v>2.7804703514725834E-6</v>
      </c>
      <c r="CE219" s="1">
        <f>IF(CC219&gt;$D$1,Sourcedata!$B$90*(2*CA219/1000000)/fluid_kinevisco,(CA219*2/1000000)^(4/3)*epsilon^(1/3)/fluid_kinevisco)</f>
        <v>0.17692937348196172</v>
      </c>
      <c r="CF219" s="1">
        <f>2+0.6*CE219^0.5*Sourcedata!$B$92^(1/3)</f>
        <v>4.6364812711681918</v>
      </c>
      <c r="CG219" s="1">
        <f t="shared" si="413"/>
        <v>12.885706123448561</v>
      </c>
      <c r="CH219" s="1">
        <f t="shared" si="371"/>
        <v>6.9160514310542034</v>
      </c>
      <c r="CI219" s="1">
        <f>IF(CA219=0,0,Sourcedata!$C$13*EXP(2*Sourcedata!$C$28*Sourcedata!$C$10/Sourcedata!$C$12/Sourcedata!$C$34/CA219*1000000))</f>
        <v>1.500178507036978</v>
      </c>
      <c r="CJ219" s="1">
        <f t="shared" si="372"/>
        <v>-6.0498982670785709E-9</v>
      </c>
      <c r="CK219" s="1">
        <f t="shared" si="414"/>
        <v>5.4449084403707482E-9</v>
      </c>
      <c r="CL219">
        <f t="shared" si="394"/>
        <v>1.041262539367697E-6</v>
      </c>
      <c r="CM219">
        <f t="shared" si="415"/>
        <v>41.36278600373565</v>
      </c>
      <c r="CN219" s="1">
        <f t="shared" si="373"/>
        <v>1.1252239224754193E-3</v>
      </c>
      <c r="CO219" s="1">
        <f t="shared" si="374"/>
        <v>0.33429810788236075</v>
      </c>
      <c r="CP219" s="1">
        <f t="shared" si="375"/>
        <v>3.9773665749692796E-6</v>
      </c>
      <c r="CQ219" s="1">
        <f>IF(CO219&gt;$D$1,Sourcedata!$B$90*(2*CM219/1000000)/fluid_kinevisco,(CM219*2/1000000)^(4/3)*epsilon^(1/3)/fluid_kinevisco)</f>
        <v>0.27305952790292604</v>
      </c>
      <c r="CR219" s="1">
        <f>2+0.6*CQ219^0.5*Sourcedata!$B$92^(1/3)</f>
        <v>5.2753173689040898</v>
      </c>
      <c r="CS219" s="1">
        <f t="shared" si="416"/>
        <v>15.681629411550828</v>
      </c>
      <c r="CT219" s="1">
        <f t="shared" si="376"/>
        <v>8.4166870246760173</v>
      </c>
      <c r="CU219" s="1">
        <f>IF(CM219=0,0,Sourcedata!$C$13*EXP(2*Sourcedata!$C$28*Sourcedata!$C$10/Sourcedata!$C$12/Sourcedata!$C$34/CM219*1000000))</f>
        <v>1.5001289154937167</v>
      </c>
      <c r="CV219" s="1">
        <f t="shared" si="377"/>
        <v>-4.8798514815537246E-9</v>
      </c>
      <c r="CW219" s="1">
        <f t="shared" si="417"/>
        <v>4.3918663333983802E-9</v>
      </c>
      <c r="CX219">
        <f t="shared" si="418"/>
        <v>1.4153353209527162E-6</v>
      </c>
      <c r="CY219">
        <f t="shared" si="419"/>
        <v>52.317710719597436</v>
      </c>
      <c r="CZ219" s="1">
        <f t="shared" si="378"/>
        <v>1.8001838240057429E-3</v>
      </c>
      <c r="DA219" s="1">
        <f t="shared" si="379"/>
        <v>0.41951534754178332</v>
      </c>
      <c r="DB219" s="1">
        <f t="shared" si="380"/>
        <v>5.1503704033292038E-6</v>
      </c>
      <c r="DC219" s="1">
        <f>IF(DA219&gt;$D$1,Sourcedata!$B$90*(2*CY219/1000000)/fluid_kinevisco,(CY219*2/1000000)^(4/3)*epsilon^(1/3)/fluid_kinevisco)</f>
        <v>0.37351604907663283</v>
      </c>
      <c r="DD219" s="1">
        <f>2+0.6*DC219^0.5*Sourcedata!$B$92^(1/3)</f>
        <v>5.8307106959909429</v>
      </c>
      <c r="DE219" s="1">
        <f t="shared" si="420"/>
        <v>17.94556905578246</v>
      </c>
      <c r="DF219" s="1">
        <f t="shared" si="381"/>
        <v>9.6317949020639695</v>
      </c>
      <c r="DG219" s="1">
        <f>IF(CY219=0,0,Sourcedata!$C$13*EXP(2*Sourcedata!$C$28*Sourcedata!$C$10/Sourcedata!$C$12/Sourcedata!$C$34/CY219*1000000))</f>
        <v>1.5001019206675443</v>
      </c>
      <c r="DH219" s="1">
        <f t="shared" si="382"/>
        <v>-3.9479058949870256E-9</v>
      </c>
      <c r="DI219" s="1">
        <f t="shared" si="421"/>
        <v>3.5531153054883454E-9</v>
      </c>
      <c r="DJ219">
        <f t="shared" si="422"/>
        <v>1.6574195379969496E-6</v>
      </c>
      <c r="DK219">
        <f t="shared" si="423"/>
        <v>62.997296759793315</v>
      </c>
      <c r="DL219" s="1">
        <f t="shared" si="383"/>
        <v>2.6101364933328493E-3</v>
      </c>
      <c r="DM219" s="1">
        <f t="shared" si="384"/>
        <v>0.50043347619124245</v>
      </c>
      <c r="DN219" s="1">
        <f t="shared" si="385"/>
        <v>6.3179904304884048E-6</v>
      </c>
      <c r="DO219" s="1">
        <f>IF(DM219&gt;$D$1,Sourcedata!$B$90*(2*DK219/1000000)/fluid_kinevisco,(DK219*2/1000000)^(4/3)*epsilon^(1/3)/fluid_kinevisco)</f>
        <v>0.47849070933832427</v>
      </c>
      <c r="DP219" s="1">
        <f>2+0.6*DO219^0.5*Sourcedata!$B$92^(1/3)</f>
        <v>6.3357224739284144</v>
      </c>
      <c r="DQ219" s="1">
        <f t="shared" si="424"/>
        <v>19.886381393448993</v>
      </c>
      <c r="DR219" s="1">
        <f t="shared" si="386"/>
        <v>10.6734730077675</v>
      </c>
      <c r="DS219" s="1">
        <f>IF(DK219=0,0,Sourcedata!$C$13*EXP(2*Sourcedata!$C$28*Sourcedata!$C$10/Sourcedata!$C$12/Sourcedata!$C$34/DK219*1000000))</f>
        <v>1.5000846421285621</v>
      </c>
      <c r="DT219" s="1">
        <f t="shared" si="387"/>
        <v>-3.2528885568502324E-9</v>
      </c>
      <c r="DU219" s="1">
        <f t="shared" si="425"/>
        <v>2.9275997011652278E-9</v>
      </c>
      <c r="DV219">
        <f t="shared" si="426"/>
        <v>1.8222654074340888E-6</v>
      </c>
      <c r="DX219" s="26">
        <f t="shared" si="335"/>
        <v>1.8700912883585907E-5</v>
      </c>
      <c r="DY219">
        <f t="shared" si="324"/>
        <v>5.4250000000000208E-2</v>
      </c>
      <c r="DZ219" s="1">
        <f t="shared" si="325"/>
        <v>6.2990871164140856</v>
      </c>
      <c r="EA219" s="1">
        <f t="shared" si="336"/>
        <v>18.700912883585907</v>
      </c>
      <c r="EB219" s="1">
        <f t="shared" si="329"/>
        <v>0</v>
      </c>
      <c r="EC219" s="1"/>
      <c r="ED219" s="1">
        <f t="shared" si="330"/>
        <v>24.999999999999993</v>
      </c>
      <c r="EE219" s="1">
        <f t="shared" si="331"/>
        <v>18.700912883585907</v>
      </c>
      <c r="EF219">
        <f t="shared" si="326"/>
        <v>74.803651534343629</v>
      </c>
      <c r="EG219">
        <f t="shared" si="327"/>
        <v>0</v>
      </c>
      <c r="EH219" s="1"/>
      <c r="EI219">
        <f t="shared" si="328"/>
        <v>74.803651534343658</v>
      </c>
      <c r="EK219">
        <f t="shared" si="332"/>
        <v>5.4250000000000208E-2</v>
      </c>
      <c r="EL219">
        <f t="shared" si="333"/>
        <v>0.05</v>
      </c>
      <c r="EM219">
        <f t="shared" si="334"/>
        <v>74.803651534343629</v>
      </c>
    </row>
    <row r="220" spans="6:143" x14ac:dyDescent="0.2">
      <c r="F220">
        <f>F219+Sourcedata!$C$36*3600/4000</f>
        <v>192.60000000000073</v>
      </c>
      <c r="G220">
        <f t="shared" si="388"/>
        <v>0</v>
      </c>
      <c r="H220" s="1">
        <f t="shared" si="337"/>
        <v>0</v>
      </c>
      <c r="I220" s="1" t="e">
        <f t="shared" si="338"/>
        <v>#DIV/0!</v>
      </c>
      <c r="J220" s="1">
        <f t="shared" si="339"/>
        <v>0</v>
      </c>
      <c r="K220" s="1" t="e">
        <f>IF(I220&gt;$D$1,Sourcedata!$B$90*(2*G220/1000000)/fluid_kinevisco,(G220*2/1000000)^(4/3)*epsilon^(1/3)/fluid_kinevisco)</f>
        <v>#DIV/0!</v>
      </c>
      <c r="L220" s="1" t="e">
        <f>2+0.6*K220^0.5*Sourcedata!$B$92^(1/3)</f>
        <v>#DIV/0!</v>
      </c>
      <c r="M220" s="1" t="e">
        <f t="shared" si="340"/>
        <v>#DIV/0!</v>
      </c>
      <c r="N220" s="1" t="e">
        <f t="shared" si="341"/>
        <v>#DIV/0!</v>
      </c>
      <c r="O220" s="1">
        <f>IF(G220=0,0,Sourcedata!$C$13*EXP(2*Sourcedata!$C$28*Sourcedata!$C$10/Sourcedata!$C$12/Sourcedata!$C$34/G220*1000000))</f>
        <v>0</v>
      </c>
      <c r="P220" s="1">
        <f t="shared" si="342"/>
        <v>0</v>
      </c>
      <c r="Q220" s="1">
        <f t="shared" si="389"/>
        <v>0</v>
      </c>
      <c r="R220">
        <f t="shared" si="395"/>
        <v>0</v>
      </c>
      <c r="S220">
        <f t="shared" si="390"/>
        <v>0</v>
      </c>
      <c r="T220" s="1">
        <f t="shared" si="343"/>
        <v>0</v>
      </c>
      <c r="U220" s="1" t="e">
        <f t="shared" si="344"/>
        <v>#DIV/0!</v>
      </c>
      <c r="V220" s="1">
        <f t="shared" si="345"/>
        <v>0</v>
      </c>
      <c r="W220" s="1" t="e">
        <f>IF(U220&gt;$D$1,Sourcedata!$B$90*(2*S220/1000000)/fluid_kinevisco,(S220*2/1000000)^(4/3)*epsilon^(1/3)/fluid_kinevisco)</f>
        <v>#DIV/0!</v>
      </c>
      <c r="X220" s="1" t="e">
        <f>2+0.6*W220^0.5*Sourcedata!$B$92^(1/3)</f>
        <v>#DIV/0!</v>
      </c>
      <c r="Y220" s="1" t="e">
        <f t="shared" si="396"/>
        <v>#DIV/0!</v>
      </c>
      <c r="Z220" s="1" t="e">
        <f t="shared" si="346"/>
        <v>#DIV/0!</v>
      </c>
      <c r="AA220" s="1">
        <f>IF(S220=0,0,Sourcedata!$C$13*EXP(2*Sourcedata!$C$28*Sourcedata!$C$10/Sourcedata!$C$12/Sourcedata!$C$34/S220*1000000))</f>
        <v>0</v>
      </c>
      <c r="AB220" s="1">
        <f t="shared" si="347"/>
        <v>0</v>
      </c>
      <c r="AC220" s="1">
        <f t="shared" si="397"/>
        <v>0</v>
      </c>
      <c r="AD220">
        <f t="shared" si="398"/>
        <v>0</v>
      </c>
      <c r="AE220">
        <f t="shared" si="391"/>
        <v>0</v>
      </c>
      <c r="AF220" s="1">
        <f t="shared" si="348"/>
        <v>0</v>
      </c>
      <c r="AG220" s="1" t="e">
        <f t="shared" si="349"/>
        <v>#DIV/0!</v>
      </c>
      <c r="AH220" s="1">
        <f t="shared" si="350"/>
        <v>0</v>
      </c>
      <c r="AI220" s="1" t="e">
        <f>IF(AG220&gt;$D$1,Sourcedata!$B$90*(2*AE220/1000000)/fluid_kinevisco,(AE220*2/1000000)^(4/3)*epsilon^(1/3)/fluid_kinevisco)</f>
        <v>#DIV/0!</v>
      </c>
      <c r="AJ220" s="1" t="e">
        <f>2+0.6*AI220^0.5*Sourcedata!$B$92^(1/3)</f>
        <v>#DIV/0!</v>
      </c>
      <c r="AK220" s="1" t="e">
        <f t="shared" si="399"/>
        <v>#DIV/0!</v>
      </c>
      <c r="AL220" s="1" t="e">
        <f t="shared" si="351"/>
        <v>#DIV/0!</v>
      </c>
      <c r="AM220" s="1">
        <f>IF(AE220=0,0,Sourcedata!$C$13*EXP(2*Sourcedata!$C$28*Sourcedata!$C$10/Sourcedata!$C$12/Sourcedata!$C$34/AE220*1000000))</f>
        <v>0</v>
      </c>
      <c r="AN220" s="1">
        <f t="shared" si="352"/>
        <v>0</v>
      </c>
      <c r="AO220" s="1">
        <f t="shared" si="400"/>
        <v>0</v>
      </c>
      <c r="AP220">
        <f t="shared" si="401"/>
        <v>0</v>
      </c>
      <c r="AQ220">
        <f t="shared" si="392"/>
        <v>0</v>
      </c>
      <c r="AR220" s="1">
        <f t="shared" si="353"/>
        <v>0</v>
      </c>
      <c r="AS220" s="1" t="e">
        <f t="shared" si="354"/>
        <v>#DIV/0!</v>
      </c>
      <c r="AT220" s="1">
        <f t="shared" si="355"/>
        <v>0</v>
      </c>
      <c r="AU220" s="1" t="e">
        <f>IF(AS220&gt;$D$1,Sourcedata!$B$90*(2*AQ220/1000000)/fluid_kinevisco,(AQ220*2/1000000)^(4/3)*epsilon^(1/3)/fluid_kinevisco)</f>
        <v>#DIV/0!</v>
      </c>
      <c r="AV220" s="1" t="e">
        <f>2+0.6*AU220^0.5*Sourcedata!$B$92^(1/3)</f>
        <v>#DIV/0!</v>
      </c>
      <c r="AW220" s="1" t="e">
        <f t="shared" si="402"/>
        <v>#DIV/0!</v>
      </c>
      <c r="AX220" s="1" t="e">
        <f t="shared" si="356"/>
        <v>#DIV/0!</v>
      </c>
      <c r="AY220" s="1">
        <f>IF(AQ220=0,0,Sourcedata!$C$13*EXP(2*Sourcedata!$C$28*Sourcedata!$C$10/Sourcedata!$C$12/Sourcedata!$C$34/AQ220*1000000))</f>
        <v>0</v>
      </c>
      <c r="AZ220" s="1">
        <f t="shared" si="357"/>
        <v>0</v>
      </c>
      <c r="BA220" s="1">
        <f t="shared" si="403"/>
        <v>0</v>
      </c>
      <c r="BB220">
        <f t="shared" si="404"/>
        <v>0</v>
      </c>
      <c r="BC220">
        <f t="shared" si="405"/>
        <v>0</v>
      </c>
      <c r="BD220" s="1">
        <f t="shared" si="358"/>
        <v>0</v>
      </c>
      <c r="BE220" s="1" t="e">
        <f t="shared" si="359"/>
        <v>#DIV/0!</v>
      </c>
      <c r="BF220" s="1">
        <f t="shared" si="360"/>
        <v>0</v>
      </c>
      <c r="BG220" s="1" t="e">
        <f>IF(BE220&gt;$D$1,Sourcedata!$B$90*(2*BC220/1000000)/fluid_kinevisco,(BC220*2/1000000)^(4/3)*epsilon^(1/3)/fluid_kinevisco)</f>
        <v>#DIV/0!</v>
      </c>
      <c r="BH220" s="1" t="e">
        <f>2+0.6*BG220^0.5*Sourcedata!$B$92^(1/3)</f>
        <v>#DIV/0!</v>
      </c>
      <c r="BI220" s="1" t="e">
        <f t="shared" si="406"/>
        <v>#DIV/0!</v>
      </c>
      <c r="BJ220" s="1" t="e">
        <f t="shared" si="361"/>
        <v>#DIV/0!</v>
      </c>
      <c r="BK220" s="1">
        <f>IF(BC220=0,0,Sourcedata!$C$13*EXP(2*Sourcedata!$C$28*Sourcedata!$C$10/Sourcedata!$C$12/Sourcedata!$C$34/BC220*1000000))</f>
        <v>0</v>
      </c>
      <c r="BL220" s="1">
        <f t="shared" si="362"/>
        <v>0</v>
      </c>
      <c r="BM220" s="1">
        <f t="shared" si="407"/>
        <v>0</v>
      </c>
      <c r="BN220">
        <f t="shared" si="408"/>
        <v>0</v>
      </c>
      <c r="BO220">
        <f t="shared" si="409"/>
        <v>16.885328607666032</v>
      </c>
      <c r="BP220" s="1">
        <f t="shared" si="363"/>
        <v>1.875160406299308E-4</v>
      </c>
      <c r="BQ220" s="1">
        <f t="shared" si="364"/>
        <v>0.13798670161989154</v>
      </c>
      <c r="BR220" s="1">
        <f t="shared" si="365"/>
        <v>1.4845175181047366E-6</v>
      </c>
      <c r="BS220" s="1">
        <f>IF(BQ220&gt;$D$1,Sourcedata!$B$90*(2*BO220/1000000)/fluid_kinevisco,(BO220*2/1000000)^(4/3)*epsilon^(1/3)/fluid_kinevisco)</f>
        <v>8.2690759354384205E-2</v>
      </c>
      <c r="BT220" s="1">
        <f>2+0.6*BS220^0.5*Sourcedata!$B$92^(1/3)</f>
        <v>3.8024084335216033</v>
      </c>
      <c r="BU220" s="1">
        <f t="shared" si="410"/>
        <v>8.8813860493296204</v>
      </c>
      <c r="BV220" s="1">
        <f t="shared" si="366"/>
        <v>4.7668418096572438</v>
      </c>
      <c r="BW220" s="1">
        <f>IF(BO220=0,0,Sourcedata!$C$13*EXP(2*Sourcedata!$C$28*Sourcedata!$C$10/Sourcedata!$C$12/Sourcedata!$C$34/BO220*1000000))</f>
        <v>1.5003158147687639</v>
      </c>
      <c r="BX220" s="1">
        <f t="shared" si="367"/>
        <v>-6.648295825551558E-9</v>
      </c>
      <c r="BY220" s="1">
        <f t="shared" si="411"/>
        <v>5.9834662429964399E-9</v>
      </c>
      <c r="BZ220">
        <f t="shared" si="412"/>
        <v>4.4576379823249519E-7</v>
      </c>
      <c r="CA220">
        <f t="shared" si="393"/>
        <v>29.820007940831484</v>
      </c>
      <c r="CB220" s="1">
        <f t="shared" si="368"/>
        <v>5.8483707999541399E-4</v>
      </c>
      <c r="CC220" s="1">
        <f t="shared" si="369"/>
        <v>0.24254572864163426</v>
      </c>
      <c r="CD220" s="1">
        <f t="shared" si="370"/>
        <v>2.7751303590850582E-6</v>
      </c>
      <c r="CE220" s="1">
        <f>IF(CC220&gt;$D$1,Sourcedata!$B$90*(2*CA220/1000000)/fluid_kinevisco,(CA220*2/1000000)^(4/3)*epsilon^(1/3)/fluid_kinevisco)</f>
        <v>0.17651757964359804</v>
      </c>
      <c r="CF220" s="1">
        <f>2+0.6*CE220^0.5*Sourcedata!$B$92^(1/3)</f>
        <v>4.6334113479072663</v>
      </c>
      <c r="CG220" s="1">
        <f t="shared" si="413"/>
        <v>12.871729143711807</v>
      </c>
      <c r="CH220" s="1">
        <f t="shared" si="371"/>
        <v>6.9085496682649463</v>
      </c>
      <c r="CI220" s="1">
        <f>IF(CA220=0,0,Sourcedata!$C$13*EXP(2*Sourcedata!$C$28*Sourcedata!$C$10/Sourcedata!$C$12/Sourcedata!$C$34/CA220*1000000))</f>
        <v>1.5001788192908481</v>
      </c>
      <c r="CJ220" s="1">
        <f t="shared" si="372"/>
        <v>-6.0352358232294963E-9</v>
      </c>
      <c r="CK220" s="1">
        <f t="shared" si="414"/>
        <v>5.4317122409065805E-9</v>
      </c>
      <c r="CL220">
        <f t="shared" si="394"/>
        <v>1.0358176309273263E-6</v>
      </c>
      <c r="CM220">
        <f t="shared" si="415"/>
        <v>41.319957978112065</v>
      </c>
      <c r="CN220" s="1">
        <f t="shared" si="373"/>
        <v>1.1228949608887112E-3</v>
      </c>
      <c r="CO220" s="1">
        <f t="shared" si="374"/>
        <v>0.33396109128228757</v>
      </c>
      <c r="CP220" s="1">
        <f t="shared" si="375"/>
        <v>3.9728367222272711E-6</v>
      </c>
      <c r="CQ220" s="1">
        <f>IF(CO220&gt;$D$1,Sourcedata!$B$90*(2*CM220/1000000)/fluid_kinevisco,(CM220*2/1000000)^(4/3)*epsilon^(1/3)/fluid_kinevisco)</f>
        <v>0.27268261641709701</v>
      </c>
      <c r="CR220" s="1">
        <f>2+0.6*CQ220^0.5*Sourcedata!$B$92^(1/3)</f>
        <v>5.2730560835262557</v>
      </c>
      <c r="CS220" s="1">
        <f t="shared" si="416"/>
        <v>15.672110185666803</v>
      </c>
      <c r="CT220" s="1">
        <f t="shared" si="376"/>
        <v>8.4115778397258847</v>
      </c>
      <c r="CU220" s="1">
        <f>IF(CM220=0,0,Sourcedata!$C$13*EXP(2*Sourcedata!$C$28*Sourcedata!$C$10/Sourcedata!$C$12/Sourcedata!$C$34/CM220*1000000))</f>
        <v>1.5001290491200281</v>
      </c>
      <c r="CV220" s="1">
        <f t="shared" si="377"/>
        <v>-4.8726278632012092E-9</v>
      </c>
      <c r="CW220" s="1">
        <f t="shared" si="417"/>
        <v>4.3853650768811156E-9</v>
      </c>
      <c r="CX220">
        <f t="shared" si="418"/>
        <v>1.4109434546193179E-6</v>
      </c>
      <c r="CY220">
        <f t="shared" si="419"/>
        <v>52.28029837504409</v>
      </c>
      <c r="CZ220" s="1">
        <f t="shared" si="378"/>
        <v>1.7976101251217635E-3</v>
      </c>
      <c r="DA220" s="1">
        <f t="shared" si="379"/>
        <v>0.41922790983015773</v>
      </c>
      <c r="DB220" s="1">
        <f t="shared" si="380"/>
        <v>5.1463192208081567E-6</v>
      </c>
      <c r="DC220" s="1">
        <f>IF(DA220&gt;$D$1,Sourcedata!$B$90*(2*CY220/1000000)/fluid_kinevisco,(CY220*2/1000000)^(4/3)*epsilon^(1/3)/fluid_kinevisco)</f>
        <v>0.37315995690597187</v>
      </c>
      <c r="DD220" s="1">
        <f>2+0.6*DC220^0.5*Sourcedata!$B$92^(1/3)</f>
        <v>5.8288842532466418</v>
      </c>
      <c r="DE220" s="1">
        <f t="shared" si="420"/>
        <v>17.938355302191628</v>
      </c>
      <c r="DF220" s="1">
        <f t="shared" si="381"/>
        <v>9.6279231165081622</v>
      </c>
      <c r="DG220" s="1">
        <f>IF(CY220=0,0,Sourcedata!$C$13*EXP(2*Sourcedata!$C$28*Sourcedata!$C$10/Sourcedata!$C$12/Sourcedata!$C$34/CY220*1000000))</f>
        <v>1.5001019936055511</v>
      </c>
      <c r="DH220" s="1">
        <f t="shared" si="382"/>
        <v>-3.9437810066982283E-9</v>
      </c>
      <c r="DI220" s="1">
        <f t="shared" si="421"/>
        <v>3.5494029060284281E-9</v>
      </c>
      <c r="DJ220">
        <f t="shared" si="422"/>
        <v>1.6538664226914613E-6</v>
      </c>
      <c r="DK220">
        <f t="shared" si="423"/>
        <v>62.963542122700723</v>
      </c>
      <c r="DL220" s="1">
        <f t="shared" si="383"/>
        <v>2.6073401636162513E-3</v>
      </c>
      <c r="DM220" s="1">
        <f t="shared" si="384"/>
        <v>0.50018146461218749</v>
      </c>
      <c r="DN220" s="1">
        <f t="shared" si="385"/>
        <v>6.3142667574440912E-6</v>
      </c>
      <c r="DO220" s="1">
        <f>IF(DM220&gt;$D$1,Sourcedata!$B$90*(2*DK220/1000000)/fluid_kinevisco,(DK220*2/1000000)^(4/3)*epsilon^(1/3)/fluid_kinevisco)</f>
        <v>0.4781488991641073</v>
      </c>
      <c r="DP220" s="1">
        <f>2+0.6*DO220^0.5*Sourcedata!$B$92^(1/3)</f>
        <v>6.3341735840694371</v>
      </c>
      <c r="DQ220" s="1">
        <f t="shared" si="424"/>
        <v>19.880586247606217</v>
      </c>
      <c r="DR220" s="1">
        <f t="shared" si="386"/>
        <v>10.670362621241908</v>
      </c>
      <c r="DS220" s="1">
        <f>IF(DK220=0,0,Sourcedata!$C$13*EXP(2*Sourcedata!$C$28*Sourcedata!$C$10/Sourcedata!$C$12/Sourcedata!$C$34/DK220*1000000))</f>
        <v>1.5000846875063296</v>
      </c>
      <c r="DT220" s="1">
        <f t="shared" si="387"/>
        <v>-3.2502963908514675E-9</v>
      </c>
      <c r="DU220" s="1">
        <f t="shared" si="425"/>
        <v>2.9252667517663391E-9</v>
      </c>
      <c r="DV220">
        <f t="shared" si="426"/>
        <v>1.8193378077329236E-6</v>
      </c>
      <c r="DX220" s="26">
        <f t="shared" si="335"/>
        <v>1.8723004360478125E-5</v>
      </c>
      <c r="DY220">
        <f t="shared" si="324"/>
        <v>5.4500000000000208E-2</v>
      </c>
      <c r="DZ220" s="1">
        <f t="shared" si="325"/>
        <v>6.2769956395218687</v>
      </c>
      <c r="EA220" s="1">
        <f t="shared" si="336"/>
        <v>18.723004360478125</v>
      </c>
      <c r="EB220" s="1">
        <f t="shared" si="329"/>
        <v>0</v>
      </c>
      <c r="EC220" s="1"/>
      <c r="ED220" s="1">
        <f t="shared" si="330"/>
        <v>24.999999999999993</v>
      </c>
      <c r="EE220" s="1">
        <f t="shared" si="331"/>
        <v>18.723004360478125</v>
      </c>
      <c r="EF220">
        <f t="shared" si="326"/>
        <v>74.8920174419125</v>
      </c>
      <c r="EG220">
        <f t="shared" si="327"/>
        <v>0</v>
      </c>
      <c r="EH220" s="1"/>
      <c r="EI220">
        <f t="shared" si="328"/>
        <v>74.892017441912529</v>
      </c>
      <c r="EK220">
        <f t="shared" si="332"/>
        <v>5.4500000000000208E-2</v>
      </c>
      <c r="EL220">
        <f t="shared" si="333"/>
        <v>0.05</v>
      </c>
      <c r="EM220">
        <f t="shared" si="334"/>
        <v>74.8920174419125</v>
      </c>
    </row>
    <row r="221" spans="6:143" x14ac:dyDescent="0.2">
      <c r="F221">
        <f>F220+Sourcedata!$C$36*3600/4000</f>
        <v>193.50000000000074</v>
      </c>
      <c r="G221">
        <f t="shared" si="388"/>
        <v>0</v>
      </c>
      <c r="H221" s="1">
        <f t="shared" si="337"/>
        <v>0</v>
      </c>
      <c r="I221" s="1" t="e">
        <f t="shared" si="338"/>
        <v>#DIV/0!</v>
      </c>
      <c r="J221" s="1">
        <f t="shared" si="339"/>
        <v>0</v>
      </c>
      <c r="K221" s="1" t="e">
        <f>IF(I221&gt;$D$1,Sourcedata!$B$90*(2*G221/1000000)/fluid_kinevisco,(G221*2/1000000)^(4/3)*epsilon^(1/3)/fluid_kinevisco)</f>
        <v>#DIV/0!</v>
      </c>
      <c r="L221" s="1" t="e">
        <f>2+0.6*K221^0.5*Sourcedata!$B$92^(1/3)</f>
        <v>#DIV/0!</v>
      </c>
      <c r="M221" s="1" t="e">
        <f t="shared" si="340"/>
        <v>#DIV/0!</v>
      </c>
      <c r="N221" s="1" t="e">
        <f t="shared" si="341"/>
        <v>#DIV/0!</v>
      </c>
      <c r="O221" s="1">
        <f>IF(G221=0,0,Sourcedata!$C$13*EXP(2*Sourcedata!$C$28*Sourcedata!$C$10/Sourcedata!$C$12/Sourcedata!$C$34/G221*1000000))</f>
        <v>0</v>
      </c>
      <c r="P221" s="1">
        <f t="shared" si="342"/>
        <v>0</v>
      </c>
      <c r="Q221" s="1">
        <f t="shared" si="389"/>
        <v>0</v>
      </c>
      <c r="R221">
        <f t="shared" si="395"/>
        <v>0</v>
      </c>
      <c r="S221">
        <f t="shared" si="390"/>
        <v>0</v>
      </c>
      <c r="T221" s="1">
        <f t="shared" si="343"/>
        <v>0</v>
      </c>
      <c r="U221" s="1" t="e">
        <f t="shared" si="344"/>
        <v>#DIV/0!</v>
      </c>
      <c r="V221" s="1">
        <f t="shared" si="345"/>
        <v>0</v>
      </c>
      <c r="W221" s="1" t="e">
        <f>IF(U221&gt;$D$1,Sourcedata!$B$90*(2*S221/1000000)/fluid_kinevisco,(S221*2/1000000)^(4/3)*epsilon^(1/3)/fluid_kinevisco)</f>
        <v>#DIV/0!</v>
      </c>
      <c r="X221" s="1" t="e">
        <f>2+0.6*W221^0.5*Sourcedata!$B$92^(1/3)</f>
        <v>#DIV/0!</v>
      </c>
      <c r="Y221" s="1" t="e">
        <f t="shared" si="396"/>
        <v>#DIV/0!</v>
      </c>
      <c r="Z221" s="1" t="e">
        <f t="shared" si="346"/>
        <v>#DIV/0!</v>
      </c>
      <c r="AA221" s="1">
        <f>IF(S221=0,0,Sourcedata!$C$13*EXP(2*Sourcedata!$C$28*Sourcedata!$C$10/Sourcedata!$C$12/Sourcedata!$C$34/S221*1000000))</f>
        <v>0</v>
      </c>
      <c r="AB221" s="1">
        <f t="shared" si="347"/>
        <v>0</v>
      </c>
      <c r="AC221" s="1">
        <f t="shared" si="397"/>
        <v>0</v>
      </c>
      <c r="AD221">
        <f t="shared" si="398"/>
        <v>0</v>
      </c>
      <c r="AE221">
        <f t="shared" si="391"/>
        <v>0</v>
      </c>
      <c r="AF221" s="1">
        <f t="shared" si="348"/>
        <v>0</v>
      </c>
      <c r="AG221" s="1" t="e">
        <f t="shared" si="349"/>
        <v>#DIV/0!</v>
      </c>
      <c r="AH221" s="1">
        <f t="shared" si="350"/>
        <v>0</v>
      </c>
      <c r="AI221" s="1" t="e">
        <f>IF(AG221&gt;$D$1,Sourcedata!$B$90*(2*AE221/1000000)/fluid_kinevisco,(AE221*2/1000000)^(4/3)*epsilon^(1/3)/fluid_kinevisco)</f>
        <v>#DIV/0!</v>
      </c>
      <c r="AJ221" s="1" t="e">
        <f>2+0.6*AI221^0.5*Sourcedata!$B$92^(1/3)</f>
        <v>#DIV/0!</v>
      </c>
      <c r="AK221" s="1" t="e">
        <f t="shared" si="399"/>
        <v>#DIV/0!</v>
      </c>
      <c r="AL221" s="1" t="e">
        <f t="shared" si="351"/>
        <v>#DIV/0!</v>
      </c>
      <c r="AM221" s="1">
        <f>IF(AE221=0,0,Sourcedata!$C$13*EXP(2*Sourcedata!$C$28*Sourcedata!$C$10/Sourcedata!$C$12/Sourcedata!$C$34/AE221*1000000))</f>
        <v>0</v>
      </c>
      <c r="AN221" s="1">
        <f t="shared" si="352"/>
        <v>0</v>
      </c>
      <c r="AO221" s="1">
        <f t="shared" si="400"/>
        <v>0</v>
      </c>
      <c r="AP221">
        <f t="shared" si="401"/>
        <v>0</v>
      </c>
      <c r="AQ221">
        <f t="shared" si="392"/>
        <v>0</v>
      </c>
      <c r="AR221" s="1">
        <f t="shared" si="353"/>
        <v>0</v>
      </c>
      <c r="AS221" s="1" t="e">
        <f t="shared" si="354"/>
        <v>#DIV/0!</v>
      </c>
      <c r="AT221" s="1">
        <f t="shared" si="355"/>
        <v>0</v>
      </c>
      <c r="AU221" s="1" t="e">
        <f>IF(AS221&gt;$D$1,Sourcedata!$B$90*(2*AQ221/1000000)/fluid_kinevisco,(AQ221*2/1000000)^(4/3)*epsilon^(1/3)/fluid_kinevisco)</f>
        <v>#DIV/0!</v>
      </c>
      <c r="AV221" s="1" t="e">
        <f>2+0.6*AU221^0.5*Sourcedata!$B$92^(1/3)</f>
        <v>#DIV/0!</v>
      </c>
      <c r="AW221" s="1" t="e">
        <f t="shared" si="402"/>
        <v>#DIV/0!</v>
      </c>
      <c r="AX221" s="1" t="e">
        <f t="shared" si="356"/>
        <v>#DIV/0!</v>
      </c>
      <c r="AY221" s="1">
        <f>IF(AQ221=0,0,Sourcedata!$C$13*EXP(2*Sourcedata!$C$28*Sourcedata!$C$10/Sourcedata!$C$12/Sourcedata!$C$34/AQ221*1000000))</f>
        <v>0</v>
      </c>
      <c r="AZ221" s="1">
        <f t="shared" si="357"/>
        <v>0</v>
      </c>
      <c r="BA221" s="1">
        <f t="shared" si="403"/>
        <v>0</v>
      </c>
      <c r="BB221">
        <f t="shared" si="404"/>
        <v>0</v>
      </c>
      <c r="BC221">
        <f t="shared" si="405"/>
        <v>0</v>
      </c>
      <c r="BD221" s="1">
        <f t="shared" si="358"/>
        <v>0</v>
      </c>
      <c r="BE221" s="1" t="e">
        <f t="shared" si="359"/>
        <v>#DIV/0!</v>
      </c>
      <c r="BF221" s="1">
        <f t="shared" si="360"/>
        <v>0</v>
      </c>
      <c r="BG221" s="1" t="e">
        <f>IF(BE221&gt;$D$1,Sourcedata!$B$90*(2*BC221/1000000)/fluid_kinevisco,(BC221*2/1000000)^(4/3)*epsilon^(1/3)/fluid_kinevisco)</f>
        <v>#DIV/0!</v>
      </c>
      <c r="BH221" s="1" t="e">
        <f>2+0.6*BG221^0.5*Sourcedata!$B$92^(1/3)</f>
        <v>#DIV/0!</v>
      </c>
      <c r="BI221" s="1" t="e">
        <f t="shared" si="406"/>
        <v>#DIV/0!</v>
      </c>
      <c r="BJ221" s="1" t="e">
        <f t="shared" si="361"/>
        <v>#DIV/0!</v>
      </c>
      <c r="BK221" s="1">
        <f>IF(BC221=0,0,Sourcedata!$C$13*EXP(2*Sourcedata!$C$28*Sourcedata!$C$10/Sourcedata!$C$12/Sourcedata!$C$34/BC221*1000000))</f>
        <v>0</v>
      </c>
      <c r="BL221" s="1">
        <f t="shared" si="362"/>
        <v>0</v>
      </c>
      <c r="BM221" s="1">
        <f t="shared" si="407"/>
        <v>0</v>
      </c>
      <c r="BN221">
        <f t="shared" si="408"/>
        <v>0</v>
      </c>
      <c r="BO221">
        <f t="shared" si="409"/>
        <v>16.809437707272679</v>
      </c>
      <c r="BP221" s="1">
        <f t="shared" si="363"/>
        <v>1.8583425148604397E-4</v>
      </c>
      <c r="BQ221" s="1">
        <f t="shared" si="364"/>
        <v>0.13736926227318277</v>
      </c>
      <c r="BR221" s="1">
        <f t="shared" si="365"/>
        <v>1.4771798094984297E-6</v>
      </c>
      <c r="BS221" s="1">
        <f>IF(BQ221&gt;$D$1,Sourcedata!$B$90*(2*BO221/1000000)/fluid_kinevisco,(BO221*2/1000000)^(4/3)*epsilon^(1/3)/fluid_kinevisco)</f>
        <v>8.2195594130834077E-2</v>
      </c>
      <c r="BT221" s="1">
        <f>2+0.6*BS221^0.5*Sourcedata!$B$92^(1/3)</f>
        <v>3.7970037783355517</v>
      </c>
      <c r="BU221" s="1">
        <f t="shared" si="410"/>
        <v>8.85405371634433</v>
      </c>
      <c r="BV221" s="1">
        <f t="shared" si="366"/>
        <v>4.7521719251475405</v>
      </c>
      <c r="BW221" s="1">
        <f>IF(BO221=0,0,Sourcedata!$C$13*EXP(2*Sourcedata!$C$28*Sourcedata!$C$10/Sourcedata!$C$12/Sourcedata!$C$34/BO221*1000000))</f>
        <v>1.5003172407534926</v>
      </c>
      <c r="BX221" s="1">
        <f t="shared" si="367"/>
        <v>-6.6089036975398422E-9</v>
      </c>
      <c r="BY221" s="1">
        <f t="shared" si="411"/>
        <v>5.9480133277858958E-9</v>
      </c>
      <c r="BZ221">
        <f t="shared" si="412"/>
        <v>4.3978033198949877E-7</v>
      </c>
      <c r="CA221">
        <f t="shared" si="393"/>
        <v>29.767792296867849</v>
      </c>
      <c r="CB221" s="1">
        <f t="shared" si="368"/>
        <v>5.8279074193383069E-4</v>
      </c>
      <c r="CC221" s="1">
        <f t="shared" si="369"/>
        <v>0.24212687367305596</v>
      </c>
      <c r="CD221" s="1">
        <f t="shared" si="370"/>
        <v>2.7697855658064454E-6</v>
      </c>
      <c r="CE221" s="1">
        <f>IF(CC221&gt;$D$1,Sourcedata!$B$90*(2*CA221/1000000)/fluid_kinevisco,(CA221*2/1000000)^(4/3)*epsilon^(1/3)/fluid_kinevisco)</f>
        <v>0.17610558385878214</v>
      </c>
      <c r="CF221" s="1">
        <f>2+0.6*CE221^0.5*Sourcedata!$B$92^(1/3)</f>
        <v>4.6303363335269747</v>
      </c>
      <c r="CG221" s="1">
        <f t="shared" si="413"/>
        <v>12.857723565922226</v>
      </c>
      <c r="CH221" s="1">
        <f t="shared" si="371"/>
        <v>6.9010325562505646</v>
      </c>
      <c r="CI221" s="1">
        <f>IF(CA221=0,0,Sourcedata!$C$13*EXP(2*Sourcedata!$C$28*Sourcedata!$C$10/Sourcedata!$C$12/Sourcedata!$C$34/CA221*1000000))</f>
        <v>1.5001791329762515</v>
      </c>
      <c r="CJ221" s="1">
        <f t="shared" si="372"/>
        <v>-6.0205701805104254E-9</v>
      </c>
      <c r="CK221" s="1">
        <f t="shared" si="414"/>
        <v>5.418513162459417E-9</v>
      </c>
      <c r="CL221">
        <f t="shared" si="394"/>
        <v>1.0303859186864197E-6</v>
      </c>
      <c r="CM221">
        <f t="shared" si="415"/>
        <v>41.277104581473445</v>
      </c>
      <c r="CN221" s="1">
        <f t="shared" si="373"/>
        <v>1.1205670344982595E-3</v>
      </c>
      <c r="CO221" s="1">
        <f t="shared" si="374"/>
        <v>0.33362384715306181</v>
      </c>
      <c r="CP221" s="1">
        <f t="shared" si="375"/>
        <v>3.9683046559441235E-6</v>
      </c>
      <c r="CQ221" s="1">
        <f>IF(CO221&gt;$D$1,Sourcedata!$B$90*(2*CM221/1000000)/fluid_kinevisco,(CM221*2/1000000)^(4/3)*epsilon^(1/3)/fluid_kinevisco)</f>
        <v>0.27230561196745096</v>
      </c>
      <c r="CR221" s="1">
        <f>2+0.6*CQ221^0.5*Sourcedata!$B$92^(1/3)</f>
        <v>5.2707926764772708</v>
      </c>
      <c r="CS221" s="1">
        <f t="shared" si="416"/>
        <v>15.662579469568877</v>
      </c>
      <c r="CT221" s="1">
        <f t="shared" si="376"/>
        <v>8.4064624877167251</v>
      </c>
      <c r="CU221" s="1">
        <f>IF(CM221=0,0,Sourcedata!$C$13*EXP(2*Sourcedata!$C$28*Sourcedata!$C$10/Sourcedata!$C$12/Sourcedata!$C$34/CM221*1000000))</f>
        <v>1.5001291831030512</v>
      </c>
      <c r="CV221" s="1">
        <f t="shared" si="377"/>
        <v>-4.8654040903942938E-9</v>
      </c>
      <c r="CW221" s="1">
        <f t="shared" si="417"/>
        <v>4.3788636813548918E-9</v>
      </c>
      <c r="CX221">
        <f t="shared" si="418"/>
        <v>1.4065580895424368E-6</v>
      </c>
      <c r="CY221">
        <f t="shared" si="419"/>
        <v>52.242871581960159</v>
      </c>
      <c r="CZ221" s="1">
        <f t="shared" si="378"/>
        <v>1.7950372744578798E-3</v>
      </c>
      <c r="DA221" s="1">
        <f t="shared" si="379"/>
        <v>0.41894033489798366</v>
      </c>
      <c r="DB221" s="1">
        <f t="shared" si="380"/>
        <v>5.1422667637977031E-6</v>
      </c>
      <c r="DC221" s="1">
        <f>IF(DA221&gt;$D$1,Sourcedata!$B$90*(2*CY221/1000000)/fluid_kinevisco,(CY221*2/1000000)^(4/3)*epsilon^(1/3)/fluid_kinevisco)</f>
        <v>0.37280381219384578</v>
      </c>
      <c r="DD221" s="1">
        <f>2+0.6*DC221^0.5*Sourcedata!$B$92^(1/3)</f>
        <v>5.827056669157316</v>
      </c>
      <c r="DE221" s="1">
        <f t="shared" si="420"/>
        <v>17.931135579470965</v>
      </c>
      <c r="DF221" s="1">
        <f t="shared" si="381"/>
        <v>9.6240481271846665</v>
      </c>
      <c r="DG221" s="1">
        <f>IF(CY221=0,0,Sourcedata!$C$13*EXP(2*Sourcedata!$C$28*Sourcedata!$C$10/Sourcedata!$C$12/Sourcedata!$C$34/CY221*1000000))</f>
        <v>1.5001020666762557</v>
      </c>
      <c r="DH221" s="1">
        <f t="shared" si="382"/>
        <v>-3.9396563428742217E-9</v>
      </c>
      <c r="DI221" s="1">
        <f t="shared" si="421"/>
        <v>3.5456907085868219E-9</v>
      </c>
      <c r="DJ221">
        <f t="shared" si="422"/>
        <v>1.6503170197854328E-6</v>
      </c>
      <c r="DK221">
        <f t="shared" si="423"/>
        <v>62.929778196916011</v>
      </c>
      <c r="DL221" s="1">
        <f t="shared" si="383"/>
        <v>2.6045445637221821E-3</v>
      </c>
      <c r="DM221" s="1">
        <f t="shared" si="384"/>
        <v>0.49992935878353367</v>
      </c>
      <c r="DN221" s="1">
        <f t="shared" si="385"/>
        <v>6.3105422594118817E-6</v>
      </c>
      <c r="DO221" s="1">
        <f>IF(DM221&gt;$D$1,Sourcedata!$B$90*(2*DK221/1000000)/fluid_kinevisco,(DK221*2/1000000)^(4/3)*epsilon^(1/3)/fluid_kinevisco)</f>
        <v>0.47780705603066886</v>
      </c>
      <c r="DP221" s="1">
        <f>2+0.6*DO221^0.5*Sourcedata!$B$92^(1/3)</f>
        <v>6.3326239910580808</v>
      </c>
      <c r="DQ221" s="1">
        <f t="shared" si="424"/>
        <v>19.874787540133564</v>
      </c>
      <c r="DR221" s="1">
        <f t="shared" si="386"/>
        <v>10.66725032310859</v>
      </c>
      <c r="DS221" s="1">
        <f>IF(DK221=0,0,Sourcedata!$C$13*EXP(2*Sourcedata!$C$28*Sourcedata!$C$10/Sourcedata!$C$12/Sourcedata!$C$34/DK221*1000000))</f>
        <v>1.500084732945286</v>
      </c>
      <c r="DT221" s="1">
        <f t="shared" si="387"/>
        <v>-3.2477044713139451E-9</v>
      </c>
      <c r="DU221" s="1">
        <f t="shared" si="425"/>
        <v>2.9229340241825689E-9</v>
      </c>
      <c r="DV221">
        <f t="shared" si="426"/>
        <v>1.8164125409811573E-6</v>
      </c>
      <c r="DX221" s="26">
        <f t="shared" si="335"/>
        <v>1.8745034496435081E-5</v>
      </c>
      <c r="DY221">
        <f t="shared" si="324"/>
        <v>5.4750000000000208E-2</v>
      </c>
      <c r="DZ221" s="1">
        <f t="shared" si="325"/>
        <v>6.254965503564911</v>
      </c>
      <c r="EA221" s="1">
        <f t="shared" si="336"/>
        <v>18.745034496435082</v>
      </c>
      <c r="EB221" s="1">
        <f t="shared" si="329"/>
        <v>0</v>
      </c>
      <c r="EC221" s="1"/>
      <c r="ED221" s="1">
        <f t="shared" si="330"/>
        <v>24.999999999999993</v>
      </c>
      <c r="EE221" s="1">
        <f t="shared" si="331"/>
        <v>18.745034496435082</v>
      </c>
      <c r="EF221">
        <f t="shared" si="326"/>
        <v>74.980137985740328</v>
      </c>
      <c r="EG221">
        <f t="shared" si="327"/>
        <v>0</v>
      </c>
      <c r="EH221" s="1"/>
      <c r="EI221">
        <f t="shared" si="328"/>
        <v>74.980137985740356</v>
      </c>
      <c r="EK221">
        <f t="shared" si="332"/>
        <v>5.4750000000000208E-2</v>
      </c>
      <c r="EL221">
        <f t="shared" si="333"/>
        <v>0.05</v>
      </c>
      <c r="EM221">
        <f t="shared" si="334"/>
        <v>74.980137985740328</v>
      </c>
    </row>
    <row r="222" spans="6:143" x14ac:dyDescent="0.2">
      <c r="F222">
        <f>F221+Sourcedata!$C$36*3600/4000</f>
        <v>194.40000000000074</v>
      </c>
      <c r="G222">
        <f t="shared" si="388"/>
        <v>0</v>
      </c>
      <c r="H222" s="1">
        <f t="shared" si="337"/>
        <v>0</v>
      </c>
      <c r="I222" s="1" t="e">
        <f t="shared" si="338"/>
        <v>#DIV/0!</v>
      </c>
      <c r="J222" s="1">
        <f t="shared" si="339"/>
        <v>0</v>
      </c>
      <c r="K222" s="1" t="e">
        <f>IF(I222&gt;$D$1,Sourcedata!$B$90*(2*G222/1000000)/fluid_kinevisco,(G222*2/1000000)^(4/3)*epsilon^(1/3)/fluid_kinevisco)</f>
        <v>#DIV/0!</v>
      </c>
      <c r="L222" s="1" t="e">
        <f>2+0.6*K222^0.5*Sourcedata!$B$92^(1/3)</f>
        <v>#DIV/0!</v>
      </c>
      <c r="M222" s="1" t="e">
        <f t="shared" si="340"/>
        <v>#DIV/0!</v>
      </c>
      <c r="N222" s="1" t="e">
        <f t="shared" si="341"/>
        <v>#DIV/0!</v>
      </c>
      <c r="O222" s="1">
        <f>IF(G222=0,0,Sourcedata!$C$13*EXP(2*Sourcedata!$C$28*Sourcedata!$C$10/Sourcedata!$C$12/Sourcedata!$C$34/G222*1000000))</f>
        <v>0</v>
      </c>
      <c r="P222" s="1">
        <f t="shared" si="342"/>
        <v>0</v>
      </c>
      <c r="Q222" s="1">
        <f t="shared" si="389"/>
        <v>0</v>
      </c>
      <c r="R222">
        <f t="shared" si="395"/>
        <v>0</v>
      </c>
      <c r="S222">
        <f t="shared" si="390"/>
        <v>0</v>
      </c>
      <c r="T222" s="1">
        <f t="shared" si="343"/>
        <v>0</v>
      </c>
      <c r="U222" s="1" t="e">
        <f t="shared" si="344"/>
        <v>#DIV/0!</v>
      </c>
      <c r="V222" s="1">
        <f t="shared" si="345"/>
        <v>0</v>
      </c>
      <c r="W222" s="1" t="e">
        <f>IF(U222&gt;$D$1,Sourcedata!$B$90*(2*S222/1000000)/fluid_kinevisco,(S222*2/1000000)^(4/3)*epsilon^(1/3)/fluid_kinevisco)</f>
        <v>#DIV/0!</v>
      </c>
      <c r="X222" s="1" t="e">
        <f>2+0.6*W222^0.5*Sourcedata!$B$92^(1/3)</f>
        <v>#DIV/0!</v>
      </c>
      <c r="Y222" s="1" t="e">
        <f t="shared" si="396"/>
        <v>#DIV/0!</v>
      </c>
      <c r="Z222" s="1" t="e">
        <f t="shared" si="346"/>
        <v>#DIV/0!</v>
      </c>
      <c r="AA222" s="1">
        <f>IF(S222=0,0,Sourcedata!$C$13*EXP(2*Sourcedata!$C$28*Sourcedata!$C$10/Sourcedata!$C$12/Sourcedata!$C$34/S222*1000000))</f>
        <v>0</v>
      </c>
      <c r="AB222" s="1">
        <f t="shared" si="347"/>
        <v>0</v>
      </c>
      <c r="AC222" s="1">
        <f t="shared" si="397"/>
        <v>0</v>
      </c>
      <c r="AD222">
        <f t="shared" si="398"/>
        <v>0</v>
      </c>
      <c r="AE222">
        <f t="shared" si="391"/>
        <v>0</v>
      </c>
      <c r="AF222" s="1">
        <f t="shared" si="348"/>
        <v>0</v>
      </c>
      <c r="AG222" s="1" t="e">
        <f t="shared" si="349"/>
        <v>#DIV/0!</v>
      </c>
      <c r="AH222" s="1">
        <f t="shared" si="350"/>
        <v>0</v>
      </c>
      <c r="AI222" s="1" t="e">
        <f>IF(AG222&gt;$D$1,Sourcedata!$B$90*(2*AE222/1000000)/fluid_kinevisco,(AE222*2/1000000)^(4/3)*epsilon^(1/3)/fluid_kinevisco)</f>
        <v>#DIV/0!</v>
      </c>
      <c r="AJ222" s="1" t="e">
        <f>2+0.6*AI222^0.5*Sourcedata!$B$92^(1/3)</f>
        <v>#DIV/0!</v>
      </c>
      <c r="AK222" s="1" t="e">
        <f t="shared" si="399"/>
        <v>#DIV/0!</v>
      </c>
      <c r="AL222" s="1" t="e">
        <f t="shared" si="351"/>
        <v>#DIV/0!</v>
      </c>
      <c r="AM222" s="1">
        <f>IF(AE222=0,0,Sourcedata!$C$13*EXP(2*Sourcedata!$C$28*Sourcedata!$C$10/Sourcedata!$C$12/Sourcedata!$C$34/AE222*1000000))</f>
        <v>0</v>
      </c>
      <c r="AN222" s="1">
        <f t="shared" si="352"/>
        <v>0</v>
      </c>
      <c r="AO222" s="1">
        <f t="shared" si="400"/>
        <v>0</v>
      </c>
      <c r="AP222">
        <f t="shared" si="401"/>
        <v>0</v>
      </c>
      <c r="AQ222">
        <f t="shared" si="392"/>
        <v>0</v>
      </c>
      <c r="AR222" s="1">
        <f t="shared" si="353"/>
        <v>0</v>
      </c>
      <c r="AS222" s="1" t="e">
        <f t="shared" si="354"/>
        <v>#DIV/0!</v>
      </c>
      <c r="AT222" s="1">
        <f t="shared" si="355"/>
        <v>0</v>
      </c>
      <c r="AU222" s="1" t="e">
        <f>IF(AS222&gt;$D$1,Sourcedata!$B$90*(2*AQ222/1000000)/fluid_kinevisco,(AQ222*2/1000000)^(4/3)*epsilon^(1/3)/fluid_kinevisco)</f>
        <v>#DIV/0!</v>
      </c>
      <c r="AV222" s="1" t="e">
        <f>2+0.6*AU222^0.5*Sourcedata!$B$92^(1/3)</f>
        <v>#DIV/0!</v>
      </c>
      <c r="AW222" s="1" t="e">
        <f t="shared" si="402"/>
        <v>#DIV/0!</v>
      </c>
      <c r="AX222" s="1" t="e">
        <f t="shared" si="356"/>
        <v>#DIV/0!</v>
      </c>
      <c r="AY222" s="1">
        <f>IF(AQ222=0,0,Sourcedata!$C$13*EXP(2*Sourcedata!$C$28*Sourcedata!$C$10/Sourcedata!$C$12/Sourcedata!$C$34/AQ222*1000000))</f>
        <v>0</v>
      </c>
      <c r="AZ222" s="1">
        <f t="shared" si="357"/>
        <v>0</v>
      </c>
      <c r="BA222" s="1">
        <f t="shared" si="403"/>
        <v>0</v>
      </c>
      <c r="BB222">
        <f t="shared" si="404"/>
        <v>0</v>
      </c>
      <c r="BC222">
        <f t="shared" si="405"/>
        <v>0</v>
      </c>
      <c r="BD222" s="1">
        <f t="shared" si="358"/>
        <v>0</v>
      </c>
      <c r="BE222" s="1" t="e">
        <f t="shared" si="359"/>
        <v>#DIV/0!</v>
      </c>
      <c r="BF222" s="1">
        <f t="shared" si="360"/>
        <v>0</v>
      </c>
      <c r="BG222" s="1" t="e">
        <f>IF(BE222&gt;$D$1,Sourcedata!$B$90*(2*BC222/1000000)/fluid_kinevisco,(BC222*2/1000000)^(4/3)*epsilon^(1/3)/fluid_kinevisco)</f>
        <v>#DIV/0!</v>
      </c>
      <c r="BH222" s="1" t="e">
        <f>2+0.6*BG222^0.5*Sourcedata!$B$92^(1/3)</f>
        <v>#DIV/0!</v>
      </c>
      <c r="BI222" s="1" t="e">
        <f t="shared" si="406"/>
        <v>#DIV/0!</v>
      </c>
      <c r="BJ222" s="1" t="e">
        <f t="shared" si="361"/>
        <v>#DIV/0!</v>
      </c>
      <c r="BK222" s="1">
        <f>IF(BC222=0,0,Sourcedata!$C$13*EXP(2*Sourcedata!$C$28*Sourcedata!$C$10/Sourcedata!$C$12/Sourcedata!$C$34/BC222*1000000))</f>
        <v>0</v>
      </c>
      <c r="BL222" s="1">
        <f t="shared" si="362"/>
        <v>0</v>
      </c>
      <c r="BM222" s="1">
        <f t="shared" si="407"/>
        <v>0</v>
      </c>
      <c r="BN222">
        <f t="shared" si="408"/>
        <v>0</v>
      </c>
      <c r="BO222">
        <f t="shared" si="409"/>
        <v>16.733311116802671</v>
      </c>
      <c r="BP222" s="1">
        <f t="shared" si="363"/>
        <v>1.8415485043806905E-4</v>
      </c>
      <c r="BQ222" s="1">
        <f t="shared" si="364"/>
        <v>0.13674986828583705</v>
      </c>
      <c r="BR222" s="1">
        <f t="shared" si="365"/>
        <v>1.4698226401211635E-6</v>
      </c>
      <c r="BS222" s="1">
        <f>IF(BQ222&gt;$D$1,Sourcedata!$B$90*(2*BO222/1000000)/fluid_kinevisco,(BO222*2/1000000)^(4/3)*epsilon^(1/3)/fluid_kinevisco)</f>
        <v>8.1699639204297389E-2</v>
      </c>
      <c r="BT222" s="1">
        <f>2+0.6*BS222^0.5*Sourcedata!$B$92^(1/3)</f>
        <v>3.7915741604445001</v>
      </c>
      <c r="BU222" s="1">
        <f t="shared" si="410"/>
        <v>8.8265772519353618</v>
      </c>
      <c r="BV222" s="1">
        <f t="shared" si="366"/>
        <v>4.7374246820259431</v>
      </c>
      <c r="BW222" s="1">
        <f>IF(BO222=0,0,Sourcedata!$C$13*EXP(2*Sourcedata!$C$28*Sourcedata!$C$10/Sourcedata!$C$12/Sourcedata!$C$34/BO222*1000000))</f>
        <v>1.50031868416311</v>
      </c>
      <c r="BX222" s="1">
        <f t="shared" si="367"/>
        <v>-6.5694623446147838E-9</v>
      </c>
      <c r="BY222" s="1">
        <f t="shared" si="411"/>
        <v>5.9125161101533428E-9</v>
      </c>
      <c r="BZ222">
        <f t="shared" si="412"/>
        <v>4.3383231866171289E-7</v>
      </c>
      <c r="CA222">
        <f t="shared" si="393"/>
        <v>29.715520379655942</v>
      </c>
      <c r="CB222" s="1">
        <f t="shared" si="368"/>
        <v>5.807457906491652E-4</v>
      </c>
      <c r="CC222" s="1">
        <f t="shared" si="369"/>
        <v>0.24170753677979817</v>
      </c>
      <c r="CD222" s="1">
        <f t="shared" si="370"/>
        <v>2.7644359513623961E-6</v>
      </c>
      <c r="CE222" s="1">
        <f>IF(CC222&gt;$D$1,Sourcedata!$B$90*(2*CA222/1000000)/fluid_kinevisco,(CA222*2/1000000)^(4/3)*epsilon^(1/3)/fluid_kinevisco)</f>
        <v>0.17569338527555581</v>
      </c>
      <c r="CF222" s="1">
        <f>2+0.6*CE222^0.5*Sourcedata!$B$92^(1/3)</f>
        <v>4.6272562037810081</v>
      </c>
      <c r="CG222" s="1">
        <f t="shared" si="413"/>
        <v>12.84368924952757</v>
      </c>
      <c r="CH222" s="1">
        <f t="shared" si="371"/>
        <v>6.8935000195734704</v>
      </c>
      <c r="CI222" s="1">
        <f>IF(CA222=0,0,Sourcedata!$C$13*EXP(2*Sourcedata!$C$28*Sourcedata!$C$10/Sourcedata!$C$12/Sourcedata!$C$34/CA222*1000000))</f>
        <v>1.5001794481039714</v>
      </c>
      <c r="CJ222" s="1">
        <f t="shared" si="372"/>
        <v>-6.0059013143457232E-9</v>
      </c>
      <c r="CK222" s="1">
        <f t="shared" si="414"/>
        <v>5.4053111829111849E-9</v>
      </c>
      <c r="CL222">
        <f t="shared" si="394"/>
        <v>1.0249674055239603E-6</v>
      </c>
      <c r="CM222">
        <f t="shared" si="415"/>
        <v>41.234225749301977</v>
      </c>
      <c r="CN222" s="1">
        <f t="shared" si="373"/>
        <v>1.118240144095078E-3</v>
      </c>
      <c r="CO222" s="1">
        <f t="shared" si="374"/>
        <v>0.33328637496375418</v>
      </c>
      <c r="CP222" s="1">
        <f t="shared" si="375"/>
        <v>3.9637703705721114E-6</v>
      </c>
      <c r="CQ222" s="1">
        <f>IF(CO222&gt;$D$1,Sourcedata!$B$90*(2*CM222/1000000)/fluid_kinevisco,(CM222*2/1000000)^(4/3)*epsilon^(1/3)/fluid_kinevisco)</f>
        <v>0.27192851430849718</v>
      </c>
      <c r="CR222" s="1">
        <f>2+0.6*CQ222^0.5*Sourcedata!$B$92^(1/3)</f>
        <v>5.2685271418740802</v>
      </c>
      <c r="CS222" s="1">
        <f t="shared" si="416"/>
        <v>15.653037229920942</v>
      </c>
      <c r="CT222" s="1">
        <f t="shared" si="376"/>
        <v>8.4013409507562891</v>
      </c>
      <c r="CU222" s="1">
        <f>IF(CM222=0,0,Sourcedata!$C$13*EXP(2*Sourcedata!$C$28*Sourcedata!$C$10/Sourcedata!$C$12/Sourcedata!$C$34/CM222*1000000))</f>
        <v>1.500129317444348</v>
      </c>
      <c r="CV222" s="1">
        <f t="shared" si="377"/>
        <v>-4.858180159274631E-9</v>
      </c>
      <c r="CW222" s="1">
        <f t="shared" si="417"/>
        <v>4.3723621433471955E-9</v>
      </c>
      <c r="CX222">
        <f t="shared" si="418"/>
        <v>1.4021792258610819E-6</v>
      </c>
      <c r="CY222">
        <f t="shared" si="419"/>
        <v>52.205430314466128</v>
      </c>
      <c r="CZ222" s="1">
        <f t="shared" si="378"/>
        <v>1.7924652723708657E-3</v>
      </c>
      <c r="DA222" s="1">
        <f t="shared" si="379"/>
        <v>0.4186526225321755</v>
      </c>
      <c r="DB222" s="1">
        <f t="shared" si="380"/>
        <v>5.1382130300191373E-6</v>
      </c>
      <c r="DC222" s="1">
        <f>IF(DA222&gt;$D$1,Sourcedata!$B$90*(2*CY222/1000000)/fluid_kinevisco,(CY222*2/1000000)^(4/3)*epsilon^(1/3)/fluid_kinevisco)</f>
        <v>0.37244761483312999</v>
      </c>
      <c r="DD222" s="1">
        <f>2+0.6*DC222^0.5*Sourcedata!$B$92^(1/3)</f>
        <v>5.8252279415369506</v>
      </c>
      <c r="DE222" s="1">
        <f t="shared" si="420"/>
        <v>17.923909875599492</v>
      </c>
      <c r="DF222" s="1">
        <f t="shared" si="381"/>
        <v>9.6201699276415518</v>
      </c>
      <c r="DG222" s="1">
        <f>IF(CY222=0,0,Sourcedata!$C$13*EXP(2*Sourcedata!$C$28*Sourcedata!$C$10/Sourcedata!$C$12/Sourcedata!$C$34/CY222*1000000))</f>
        <v>1.5001021398800547</v>
      </c>
      <c r="DH222" s="1">
        <f t="shared" si="382"/>
        <v>-3.9355319023530411E-9</v>
      </c>
      <c r="DI222" s="1">
        <f t="shared" si="421"/>
        <v>3.5419787121177594E-9</v>
      </c>
      <c r="DJ222">
        <f t="shared" si="422"/>
        <v>1.6467713290768459E-6</v>
      </c>
      <c r="DK222">
        <f t="shared" si="423"/>
        <v>62.896004969392131</v>
      </c>
      <c r="DL222" s="1">
        <f t="shared" si="383"/>
        <v>2.6017496938088272E-3</v>
      </c>
      <c r="DM222" s="1">
        <f t="shared" si="384"/>
        <v>0.49967715859796752</v>
      </c>
      <c r="DN222" s="1">
        <f t="shared" si="385"/>
        <v>6.3068169352139754E-6</v>
      </c>
      <c r="DO222" s="1">
        <f>IF(DM222&gt;$D$1,Sourcedata!$B$90*(2*DK222/1000000)/fluid_kinevisco,(DK222*2/1000000)^(4/3)*epsilon^(1/3)/fluid_kinevisco)</f>
        <v>0.4774651798782506</v>
      </c>
      <c r="DP222" s="1">
        <f>2+0.6*DO222^0.5*Sourcedata!$B$92^(1/3)</f>
        <v>6.3310736938685777</v>
      </c>
      <c r="DQ222" s="1">
        <f t="shared" si="424"/>
        <v>19.868985265581319</v>
      </c>
      <c r="DR222" s="1">
        <f t="shared" si="386"/>
        <v>10.664136110442557</v>
      </c>
      <c r="DS222" s="1">
        <f>IF(DK222=0,0,Sourcedata!$C$13*EXP(2*Sourcedata!$C$28*Sourcedata!$C$10/Sourcedata!$C$12/Sourcedata!$C$34/DK222*1000000))</f>
        <v>1.5000847784455671</v>
      </c>
      <c r="DT222" s="1">
        <f t="shared" si="387"/>
        <v>-3.2451127977336805E-9</v>
      </c>
      <c r="DU222" s="1">
        <f t="shared" si="425"/>
        <v>2.9206015179603308E-9</v>
      </c>
      <c r="DV222">
        <f t="shared" si="426"/>
        <v>1.8134896069569747E-6</v>
      </c>
      <c r="DX222" s="26">
        <f t="shared" si="335"/>
        <v>1.8767003242658995E-5</v>
      </c>
      <c r="DY222">
        <f t="shared" si="324"/>
        <v>5.5000000000000215E-2</v>
      </c>
      <c r="DZ222" s="1">
        <f t="shared" si="325"/>
        <v>6.232996757340997</v>
      </c>
      <c r="EA222" s="1">
        <f t="shared" si="336"/>
        <v>18.767003242658994</v>
      </c>
      <c r="EB222" s="1">
        <f t="shared" si="329"/>
        <v>0</v>
      </c>
      <c r="EC222" s="1"/>
      <c r="ED222" s="1">
        <f t="shared" si="330"/>
        <v>24.999999999999993</v>
      </c>
      <c r="EE222" s="1">
        <f t="shared" si="331"/>
        <v>18.767003242658994</v>
      </c>
      <c r="EF222">
        <f t="shared" si="326"/>
        <v>75.068012970635976</v>
      </c>
      <c r="EG222">
        <f t="shared" si="327"/>
        <v>0</v>
      </c>
      <c r="EH222" s="1"/>
      <c r="EI222">
        <f t="shared" si="328"/>
        <v>75.068012970636005</v>
      </c>
      <c r="EK222">
        <f t="shared" si="332"/>
        <v>5.5000000000000215E-2</v>
      </c>
      <c r="EL222">
        <f t="shared" si="333"/>
        <v>0.06</v>
      </c>
      <c r="EM222">
        <f t="shared" si="334"/>
        <v>75.068012970635976</v>
      </c>
    </row>
    <row r="223" spans="6:143" x14ac:dyDescent="0.2">
      <c r="F223">
        <f>F222+Sourcedata!$C$36*3600/4000</f>
        <v>195.30000000000075</v>
      </c>
      <c r="G223">
        <f t="shared" si="388"/>
        <v>0</v>
      </c>
      <c r="H223" s="1">
        <f t="shared" si="337"/>
        <v>0</v>
      </c>
      <c r="I223" s="1" t="e">
        <f t="shared" si="338"/>
        <v>#DIV/0!</v>
      </c>
      <c r="J223" s="1">
        <f t="shared" si="339"/>
        <v>0</v>
      </c>
      <c r="K223" s="1" t="e">
        <f>IF(I223&gt;$D$1,Sourcedata!$B$90*(2*G223/1000000)/fluid_kinevisco,(G223*2/1000000)^(4/3)*epsilon^(1/3)/fluid_kinevisco)</f>
        <v>#DIV/0!</v>
      </c>
      <c r="L223" s="1" t="e">
        <f>2+0.6*K223^0.5*Sourcedata!$B$92^(1/3)</f>
        <v>#DIV/0!</v>
      </c>
      <c r="M223" s="1" t="e">
        <f t="shared" si="340"/>
        <v>#DIV/0!</v>
      </c>
      <c r="N223" s="1" t="e">
        <f t="shared" si="341"/>
        <v>#DIV/0!</v>
      </c>
      <c r="O223" s="1">
        <f>IF(G223=0,0,Sourcedata!$C$13*EXP(2*Sourcedata!$C$28*Sourcedata!$C$10/Sourcedata!$C$12/Sourcedata!$C$34/G223*1000000))</f>
        <v>0</v>
      </c>
      <c r="P223" s="1">
        <f t="shared" si="342"/>
        <v>0</v>
      </c>
      <c r="Q223" s="1">
        <f t="shared" si="389"/>
        <v>0</v>
      </c>
      <c r="R223">
        <f t="shared" si="395"/>
        <v>0</v>
      </c>
      <c r="S223">
        <f t="shared" si="390"/>
        <v>0</v>
      </c>
      <c r="T223" s="1">
        <f t="shared" si="343"/>
        <v>0</v>
      </c>
      <c r="U223" s="1" t="e">
        <f t="shared" si="344"/>
        <v>#DIV/0!</v>
      </c>
      <c r="V223" s="1">
        <f t="shared" si="345"/>
        <v>0</v>
      </c>
      <c r="W223" s="1" t="e">
        <f>IF(U223&gt;$D$1,Sourcedata!$B$90*(2*S223/1000000)/fluid_kinevisco,(S223*2/1000000)^(4/3)*epsilon^(1/3)/fluid_kinevisco)</f>
        <v>#DIV/0!</v>
      </c>
      <c r="X223" s="1" t="e">
        <f>2+0.6*W223^0.5*Sourcedata!$B$92^(1/3)</f>
        <v>#DIV/0!</v>
      </c>
      <c r="Y223" s="1" t="e">
        <f t="shared" si="396"/>
        <v>#DIV/0!</v>
      </c>
      <c r="Z223" s="1" t="e">
        <f t="shared" si="346"/>
        <v>#DIV/0!</v>
      </c>
      <c r="AA223" s="1">
        <f>IF(S223=0,0,Sourcedata!$C$13*EXP(2*Sourcedata!$C$28*Sourcedata!$C$10/Sourcedata!$C$12/Sourcedata!$C$34/S223*1000000))</f>
        <v>0</v>
      </c>
      <c r="AB223" s="1">
        <f t="shared" si="347"/>
        <v>0</v>
      </c>
      <c r="AC223" s="1">
        <f t="shared" si="397"/>
        <v>0</v>
      </c>
      <c r="AD223">
        <f t="shared" si="398"/>
        <v>0</v>
      </c>
      <c r="AE223">
        <f t="shared" si="391"/>
        <v>0</v>
      </c>
      <c r="AF223" s="1">
        <f t="shared" si="348"/>
        <v>0</v>
      </c>
      <c r="AG223" s="1" t="e">
        <f t="shared" si="349"/>
        <v>#DIV/0!</v>
      </c>
      <c r="AH223" s="1">
        <f t="shared" si="350"/>
        <v>0</v>
      </c>
      <c r="AI223" s="1" t="e">
        <f>IF(AG223&gt;$D$1,Sourcedata!$B$90*(2*AE223/1000000)/fluid_kinevisco,(AE223*2/1000000)^(4/3)*epsilon^(1/3)/fluid_kinevisco)</f>
        <v>#DIV/0!</v>
      </c>
      <c r="AJ223" s="1" t="e">
        <f>2+0.6*AI223^0.5*Sourcedata!$B$92^(1/3)</f>
        <v>#DIV/0!</v>
      </c>
      <c r="AK223" s="1" t="e">
        <f t="shared" si="399"/>
        <v>#DIV/0!</v>
      </c>
      <c r="AL223" s="1" t="e">
        <f t="shared" si="351"/>
        <v>#DIV/0!</v>
      </c>
      <c r="AM223" s="1">
        <f>IF(AE223=0,0,Sourcedata!$C$13*EXP(2*Sourcedata!$C$28*Sourcedata!$C$10/Sourcedata!$C$12/Sourcedata!$C$34/AE223*1000000))</f>
        <v>0</v>
      </c>
      <c r="AN223" s="1">
        <f t="shared" si="352"/>
        <v>0</v>
      </c>
      <c r="AO223" s="1">
        <f t="shared" si="400"/>
        <v>0</v>
      </c>
      <c r="AP223">
        <f t="shared" si="401"/>
        <v>0</v>
      </c>
      <c r="AQ223">
        <f t="shared" si="392"/>
        <v>0</v>
      </c>
      <c r="AR223" s="1">
        <f t="shared" si="353"/>
        <v>0</v>
      </c>
      <c r="AS223" s="1" t="e">
        <f t="shared" si="354"/>
        <v>#DIV/0!</v>
      </c>
      <c r="AT223" s="1">
        <f t="shared" si="355"/>
        <v>0</v>
      </c>
      <c r="AU223" s="1" t="e">
        <f>IF(AS223&gt;$D$1,Sourcedata!$B$90*(2*AQ223/1000000)/fluid_kinevisco,(AQ223*2/1000000)^(4/3)*epsilon^(1/3)/fluid_kinevisco)</f>
        <v>#DIV/0!</v>
      </c>
      <c r="AV223" s="1" t="e">
        <f>2+0.6*AU223^0.5*Sourcedata!$B$92^(1/3)</f>
        <v>#DIV/0!</v>
      </c>
      <c r="AW223" s="1" t="e">
        <f t="shared" si="402"/>
        <v>#DIV/0!</v>
      </c>
      <c r="AX223" s="1" t="e">
        <f t="shared" si="356"/>
        <v>#DIV/0!</v>
      </c>
      <c r="AY223" s="1">
        <f>IF(AQ223=0,0,Sourcedata!$C$13*EXP(2*Sourcedata!$C$28*Sourcedata!$C$10/Sourcedata!$C$12/Sourcedata!$C$34/AQ223*1000000))</f>
        <v>0</v>
      </c>
      <c r="AZ223" s="1">
        <f t="shared" si="357"/>
        <v>0</v>
      </c>
      <c r="BA223" s="1">
        <f t="shared" si="403"/>
        <v>0</v>
      </c>
      <c r="BB223">
        <f t="shared" si="404"/>
        <v>0</v>
      </c>
      <c r="BC223">
        <f t="shared" si="405"/>
        <v>0</v>
      </c>
      <c r="BD223" s="1">
        <f t="shared" si="358"/>
        <v>0</v>
      </c>
      <c r="BE223" s="1" t="e">
        <f t="shared" si="359"/>
        <v>#DIV/0!</v>
      </c>
      <c r="BF223" s="1">
        <f t="shared" si="360"/>
        <v>0</v>
      </c>
      <c r="BG223" s="1" t="e">
        <f>IF(BE223&gt;$D$1,Sourcedata!$B$90*(2*BC223/1000000)/fluid_kinevisco,(BC223*2/1000000)^(4/3)*epsilon^(1/3)/fluid_kinevisco)</f>
        <v>#DIV/0!</v>
      </c>
      <c r="BH223" s="1" t="e">
        <f>2+0.6*BG223^0.5*Sourcedata!$B$92^(1/3)</f>
        <v>#DIV/0!</v>
      </c>
      <c r="BI223" s="1" t="e">
        <f t="shared" si="406"/>
        <v>#DIV/0!</v>
      </c>
      <c r="BJ223" s="1" t="e">
        <f t="shared" si="361"/>
        <v>#DIV/0!</v>
      </c>
      <c r="BK223" s="1">
        <f>IF(BC223=0,0,Sourcedata!$C$13*EXP(2*Sourcedata!$C$28*Sourcedata!$C$10/Sourcedata!$C$12/Sourcedata!$C$34/BC223*1000000))</f>
        <v>0</v>
      </c>
      <c r="BL223" s="1">
        <f t="shared" si="362"/>
        <v>0</v>
      </c>
      <c r="BM223" s="1">
        <f t="shared" si="407"/>
        <v>0</v>
      </c>
      <c r="BN223">
        <f t="shared" si="408"/>
        <v>0</v>
      </c>
      <c r="BO223">
        <f t="shared" si="409"/>
        <v>16.656946083897779</v>
      </c>
      <c r="BP223" s="1">
        <f t="shared" si="363"/>
        <v>1.8247784798395596E-4</v>
      </c>
      <c r="BQ223" s="1">
        <f t="shared" si="364"/>
        <v>0.13612849708314551</v>
      </c>
      <c r="BR223" s="1">
        <f t="shared" si="365"/>
        <v>1.4624457888168608E-6</v>
      </c>
      <c r="BS223" s="1">
        <f>IF(BQ223&gt;$D$1,Sourcedata!$B$90*(2*BO223/1000000)/fluid_kinevisco,(BO223*2/1000000)^(4/3)*epsilon^(1/3)/fluid_kinevisco)</f>
        <v>8.1202885924945345E-2</v>
      </c>
      <c r="BT223" s="1">
        <f>2+0.6*BS223^0.5*Sourcedata!$B$92^(1/3)</f>
        <v>3.7861192570665665</v>
      </c>
      <c r="BU223" s="1">
        <f t="shared" si="410"/>
        <v>8.7989547887634973</v>
      </c>
      <c r="BV223" s="1">
        <f t="shared" si="366"/>
        <v>4.722599078049039</v>
      </c>
      <c r="BW223" s="1">
        <f>IF(BO223=0,0,Sourcedata!$C$13*EXP(2*Sourcedata!$C$28*Sourcedata!$C$10/Sourcedata!$C$12/Sourcedata!$C$34/BO223*1000000))</f>
        <v>1.500320145350734</v>
      </c>
      <c r="BX223" s="1">
        <f t="shared" si="367"/>
        <v>-6.5299711162546304E-9</v>
      </c>
      <c r="BY223" s="1">
        <f t="shared" si="411"/>
        <v>5.8769740046292041E-9</v>
      </c>
      <c r="BZ223">
        <f t="shared" si="412"/>
        <v>4.2791980255155954E-7</v>
      </c>
      <c r="CA223">
        <f t="shared" si="393"/>
        <v>29.663191945413679</v>
      </c>
      <c r="CB223" s="1">
        <f t="shared" si="368"/>
        <v>5.7870222823704195E-4</v>
      </c>
      <c r="CC223" s="1">
        <f t="shared" si="369"/>
        <v>0.24128771595859896</v>
      </c>
      <c r="CD223" s="1">
        <f t="shared" si="370"/>
        <v>2.7590814953341179E-6</v>
      </c>
      <c r="CE223" s="1">
        <f>IF(CC223&gt;$D$1,Sourcedata!$B$90*(2*CA223/1000000)/fluid_kinevisco,(CA223*2/1000000)^(4/3)*epsilon^(1/3)/fluid_kinevisco)</f>
        <v>0.17528098303608153</v>
      </c>
      <c r="CF223" s="1">
        <f>2+0.6*CE223^0.5*Sourcedata!$B$92^(1/3)</f>
        <v>4.6241709342353934</v>
      </c>
      <c r="CG223" s="1">
        <f t="shared" si="413"/>
        <v>12.829626052877947</v>
      </c>
      <c r="CH223" s="1">
        <f t="shared" si="371"/>
        <v>6.8859519822069473</v>
      </c>
      <c r="CI223" s="1">
        <f>IF(CA223=0,0,Sourcedata!$C$13*EXP(2*Sourcedata!$C$28*Sourcedata!$C$10/Sourcedata!$C$12/Sourcedata!$C$34/CA223*1000000))</f>
        <v>1.5001797646849038</v>
      </c>
      <c r="CJ223" s="1">
        <f t="shared" si="372"/>
        <v>-5.9912291999899911E-9</v>
      </c>
      <c r="CK223" s="1">
        <f t="shared" si="414"/>
        <v>5.3921062799910258E-9</v>
      </c>
      <c r="CL223">
        <f t="shared" si="394"/>
        <v>1.0195620943410492E-6</v>
      </c>
      <c r="CM223">
        <f t="shared" si="415"/>
        <v>41.191321416811945</v>
      </c>
      <c r="CN223" s="1">
        <f t="shared" si="373"/>
        <v>1.1159142904727699E-3</v>
      </c>
      <c r="CO223" s="1">
        <f t="shared" si="374"/>
        <v>0.33294867418123075</v>
      </c>
      <c r="CP223" s="1">
        <f t="shared" si="375"/>
        <v>3.9592338605409277E-6</v>
      </c>
      <c r="CQ223" s="1">
        <f>IF(CO223&gt;$D$1,Sourcedata!$B$90*(2*CM223/1000000)/fluid_kinevisco,(CM223*2/1000000)^(4/3)*epsilon^(1/3)/fluid_kinevisco)</f>
        <v>0.27155132319379111</v>
      </c>
      <c r="CR223" s="1">
        <f>2+0.6*CQ223^0.5*Sourcedata!$B$92^(1/3)</f>
        <v>5.2662594738074224</v>
      </c>
      <c r="CS223" s="1">
        <f t="shared" si="416"/>
        <v>15.643483433235115</v>
      </c>
      <c r="CT223" s="1">
        <f t="shared" si="376"/>
        <v>8.3962132108708687</v>
      </c>
      <c r="CU223" s="1">
        <f>IF(CM223=0,0,Sourcedata!$C$13*EXP(2*Sourcedata!$C$28*Sourcedata!$C$10/Sourcedata!$C$12/Sourcedata!$C$34/CM223*1000000))</f>
        <v>1.5001294521454898</v>
      </c>
      <c r="CV223" s="1">
        <f t="shared" si="377"/>
        <v>-4.8509560659723058E-9</v>
      </c>
      <c r="CW223" s="1">
        <f t="shared" si="417"/>
        <v>4.3658604593751031E-9</v>
      </c>
      <c r="CX223">
        <f t="shared" si="418"/>
        <v>1.3978068637177346E-6</v>
      </c>
      <c r="CY223">
        <f t="shared" si="419"/>
        <v>52.167974546609834</v>
      </c>
      <c r="CZ223" s="1">
        <f t="shared" si="378"/>
        <v>1.7898941192184372E-3</v>
      </c>
      <c r="DA223" s="1">
        <f t="shared" si="379"/>
        <v>0.41836477251904886</v>
      </c>
      <c r="DB223" s="1">
        <f t="shared" si="380"/>
        <v>5.1341580171875267E-6</v>
      </c>
      <c r="DC223" s="1">
        <f>IF(DA223&gt;$D$1,Sourcedata!$B$90*(2*CY223/1000000)/fluid_kinevisco,(CY223*2/1000000)^(4/3)*epsilon^(1/3)/fluid_kinevisco)</f>
        <v>0.37209136471642662</v>
      </c>
      <c r="DD223" s="1">
        <f>2+0.6*DC223^0.5*Sourcedata!$B$92^(1/3)</f>
        <v>5.8233980681929136</v>
      </c>
      <c r="DE223" s="1">
        <f t="shared" si="420"/>
        <v>17.916678178518655</v>
      </c>
      <c r="DF223" s="1">
        <f t="shared" si="381"/>
        <v>9.6162885114067169</v>
      </c>
      <c r="DG223" s="1">
        <f>IF(CY223=0,0,Sourcedata!$C$13*EXP(2*Sourcedata!$C$28*Sourcedata!$C$10/Sourcedata!$C$12/Sourcedata!$C$34/CY223*1000000))</f>
        <v>1.5001022132173467</v>
      </c>
      <c r="DH223" s="1">
        <f t="shared" si="382"/>
        <v>-3.9314076839719933E-9</v>
      </c>
      <c r="DI223" s="1">
        <f t="shared" si="421"/>
        <v>3.5382669155748161E-9</v>
      </c>
      <c r="DJ223">
        <f t="shared" si="422"/>
        <v>1.6432293503647281E-6</v>
      </c>
      <c r="DK223">
        <f t="shared" si="423"/>
        <v>62.862222427055748</v>
      </c>
      <c r="DL223" s="1">
        <f t="shared" si="383"/>
        <v>2.5989555540348623E-3</v>
      </c>
      <c r="DM223" s="1">
        <f t="shared" si="384"/>
        <v>0.49942486394795665</v>
      </c>
      <c r="DN223" s="1">
        <f t="shared" si="385"/>
        <v>6.3030907836703156E-6</v>
      </c>
      <c r="DO223" s="1">
        <f>IF(DM223&gt;$D$1,Sourcedata!$B$90*(2*DK223/1000000)/fluid_kinevisco,(DK223*2/1000000)^(4/3)*epsilon^(1/3)/fluid_kinevisco)</f>
        <v>0.47712327064698945</v>
      </c>
      <c r="DP223" s="1">
        <f>2+0.6*DO223^0.5*Sourcedata!$B$92^(1/3)</f>
        <v>6.3295226914728779</v>
      </c>
      <c r="DQ223" s="1">
        <f t="shared" si="424"/>
        <v>19.863179418487157</v>
      </c>
      <c r="DR223" s="1">
        <f t="shared" si="386"/>
        <v>10.661019980312055</v>
      </c>
      <c r="DS223" s="1">
        <f>IF(DK223=0,0,Sourcedata!$C$13*EXP(2*Sourcedata!$C$28*Sourcedata!$C$10/Sourcedata!$C$12/Sourcedata!$C$34/DK223*1000000))</f>
        <v>1.5000848240073097</v>
      </c>
      <c r="DT223" s="1">
        <f t="shared" si="387"/>
        <v>-3.2425213696074087E-9</v>
      </c>
      <c r="DU223" s="1">
        <f t="shared" si="425"/>
        <v>2.9182692326466861E-9</v>
      </c>
      <c r="DV223">
        <f t="shared" si="426"/>
        <v>1.8105690054390144E-6</v>
      </c>
      <c r="DX223" s="26">
        <f t="shared" si="335"/>
        <v>1.8788910549702736E-5</v>
      </c>
      <c r="DY223">
        <f t="shared" si="324"/>
        <v>5.5250000000000216E-2</v>
      </c>
      <c r="DZ223" s="1">
        <f t="shared" si="325"/>
        <v>6.2110894502972567</v>
      </c>
      <c r="EA223" s="1">
        <f t="shared" si="336"/>
        <v>18.788910549702734</v>
      </c>
      <c r="EB223" s="1">
        <f t="shared" si="329"/>
        <v>0</v>
      </c>
      <c r="EC223" s="1"/>
      <c r="ED223" s="1">
        <f t="shared" si="330"/>
        <v>24.999999999999993</v>
      </c>
      <c r="EE223" s="1">
        <f t="shared" si="331"/>
        <v>18.788910549702734</v>
      </c>
      <c r="EF223">
        <f t="shared" si="326"/>
        <v>75.155642198810938</v>
      </c>
      <c r="EG223">
        <f t="shared" si="327"/>
        <v>0</v>
      </c>
      <c r="EH223" s="1"/>
      <c r="EI223">
        <f t="shared" si="328"/>
        <v>75.155642198810966</v>
      </c>
      <c r="EK223">
        <f t="shared" si="332"/>
        <v>5.5250000000000216E-2</v>
      </c>
      <c r="EL223">
        <f t="shared" si="333"/>
        <v>0.06</v>
      </c>
      <c r="EM223">
        <f t="shared" si="334"/>
        <v>75.155642198810938</v>
      </c>
    </row>
    <row r="224" spans="6:143" x14ac:dyDescent="0.2">
      <c r="F224">
        <f>F223+Sourcedata!$C$36*3600/4000</f>
        <v>196.20000000000076</v>
      </c>
      <c r="G224">
        <f t="shared" si="388"/>
        <v>0</v>
      </c>
      <c r="H224" s="1">
        <f t="shared" si="337"/>
        <v>0</v>
      </c>
      <c r="I224" s="1" t="e">
        <f t="shared" si="338"/>
        <v>#DIV/0!</v>
      </c>
      <c r="J224" s="1">
        <f t="shared" si="339"/>
        <v>0</v>
      </c>
      <c r="K224" s="1" t="e">
        <f>IF(I224&gt;$D$1,Sourcedata!$B$90*(2*G224/1000000)/fluid_kinevisco,(G224*2/1000000)^(4/3)*epsilon^(1/3)/fluid_kinevisco)</f>
        <v>#DIV/0!</v>
      </c>
      <c r="L224" s="1" t="e">
        <f>2+0.6*K224^0.5*Sourcedata!$B$92^(1/3)</f>
        <v>#DIV/0!</v>
      </c>
      <c r="M224" s="1" t="e">
        <f t="shared" si="340"/>
        <v>#DIV/0!</v>
      </c>
      <c r="N224" s="1" t="e">
        <f t="shared" si="341"/>
        <v>#DIV/0!</v>
      </c>
      <c r="O224" s="1">
        <f>IF(G224=0,0,Sourcedata!$C$13*EXP(2*Sourcedata!$C$28*Sourcedata!$C$10/Sourcedata!$C$12/Sourcedata!$C$34/G224*1000000))</f>
        <v>0</v>
      </c>
      <c r="P224" s="1">
        <f t="shared" si="342"/>
        <v>0</v>
      </c>
      <c r="Q224" s="1">
        <f t="shared" si="389"/>
        <v>0</v>
      </c>
      <c r="R224">
        <f t="shared" si="395"/>
        <v>0</v>
      </c>
      <c r="S224">
        <f t="shared" si="390"/>
        <v>0</v>
      </c>
      <c r="T224" s="1">
        <f t="shared" si="343"/>
        <v>0</v>
      </c>
      <c r="U224" s="1" t="e">
        <f t="shared" si="344"/>
        <v>#DIV/0!</v>
      </c>
      <c r="V224" s="1">
        <f t="shared" si="345"/>
        <v>0</v>
      </c>
      <c r="W224" s="1" t="e">
        <f>IF(U224&gt;$D$1,Sourcedata!$B$90*(2*S224/1000000)/fluid_kinevisco,(S224*2/1000000)^(4/3)*epsilon^(1/3)/fluid_kinevisco)</f>
        <v>#DIV/0!</v>
      </c>
      <c r="X224" s="1" t="e">
        <f>2+0.6*W224^0.5*Sourcedata!$B$92^(1/3)</f>
        <v>#DIV/0!</v>
      </c>
      <c r="Y224" s="1" t="e">
        <f t="shared" si="396"/>
        <v>#DIV/0!</v>
      </c>
      <c r="Z224" s="1" t="e">
        <f t="shared" si="346"/>
        <v>#DIV/0!</v>
      </c>
      <c r="AA224" s="1">
        <f>IF(S224=0,0,Sourcedata!$C$13*EXP(2*Sourcedata!$C$28*Sourcedata!$C$10/Sourcedata!$C$12/Sourcedata!$C$34/S224*1000000))</f>
        <v>0</v>
      </c>
      <c r="AB224" s="1">
        <f t="shared" si="347"/>
        <v>0</v>
      </c>
      <c r="AC224" s="1">
        <f t="shared" si="397"/>
        <v>0</v>
      </c>
      <c r="AD224">
        <f t="shared" si="398"/>
        <v>0</v>
      </c>
      <c r="AE224">
        <f t="shared" si="391"/>
        <v>0</v>
      </c>
      <c r="AF224" s="1">
        <f t="shared" si="348"/>
        <v>0</v>
      </c>
      <c r="AG224" s="1" t="e">
        <f t="shared" si="349"/>
        <v>#DIV/0!</v>
      </c>
      <c r="AH224" s="1">
        <f t="shared" si="350"/>
        <v>0</v>
      </c>
      <c r="AI224" s="1" t="e">
        <f>IF(AG224&gt;$D$1,Sourcedata!$B$90*(2*AE224/1000000)/fluid_kinevisco,(AE224*2/1000000)^(4/3)*epsilon^(1/3)/fluid_kinevisco)</f>
        <v>#DIV/0!</v>
      </c>
      <c r="AJ224" s="1" t="e">
        <f>2+0.6*AI224^0.5*Sourcedata!$B$92^(1/3)</f>
        <v>#DIV/0!</v>
      </c>
      <c r="AK224" s="1" t="e">
        <f t="shared" si="399"/>
        <v>#DIV/0!</v>
      </c>
      <c r="AL224" s="1" t="e">
        <f t="shared" si="351"/>
        <v>#DIV/0!</v>
      </c>
      <c r="AM224" s="1">
        <f>IF(AE224=0,0,Sourcedata!$C$13*EXP(2*Sourcedata!$C$28*Sourcedata!$C$10/Sourcedata!$C$12/Sourcedata!$C$34/AE224*1000000))</f>
        <v>0</v>
      </c>
      <c r="AN224" s="1">
        <f t="shared" si="352"/>
        <v>0</v>
      </c>
      <c r="AO224" s="1">
        <f t="shared" si="400"/>
        <v>0</v>
      </c>
      <c r="AP224">
        <f t="shared" si="401"/>
        <v>0</v>
      </c>
      <c r="AQ224">
        <f t="shared" si="392"/>
        <v>0</v>
      </c>
      <c r="AR224" s="1">
        <f t="shared" si="353"/>
        <v>0</v>
      </c>
      <c r="AS224" s="1" t="e">
        <f t="shared" si="354"/>
        <v>#DIV/0!</v>
      </c>
      <c r="AT224" s="1">
        <f t="shared" si="355"/>
        <v>0</v>
      </c>
      <c r="AU224" s="1" t="e">
        <f>IF(AS224&gt;$D$1,Sourcedata!$B$90*(2*AQ224/1000000)/fluid_kinevisco,(AQ224*2/1000000)^(4/3)*epsilon^(1/3)/fluid_kinevisco)</f>
        <v>#DIV/0!</v>
      </c>
      <c r="AV224" s="1" t="e">
        <f>2+0.6*AU224^0.5*Sourcedata!$B$92^(1/3)</f>
        <v>#DIV/0!</v>
      </c>
      <c r="AW224" s="1" t="e">
        <f t="shared" si="402"/>
        <v>#DIV/0!</v>
      </c>
      <c r="AX224" s="1" t="e">
        <f t="shared" si="356"/>
        <v>#DIV/0!</v>
      </c>
      <c r="AY224" s="1">
        <f>IF(AQ224=0,0,Sourcedata!$C$13*EXP(2*Sourcedata!$C$28*Sourcedata!$C$10/Sourcedata!$C$12/Sourcedata!$C$34/AQ224*1000000))</f>
        <v>0</v>
      </c>
      <c r="AZ224" s="1">
        <f t="shared" si="357"/>
        <v>0</v>
      </c>
      <c r="BA224" s="1">
        <f t="shared" si="403"/>
        <v>0</v>
      </c>
      <c r="BB224">
        <f t="shared" si="404"/>
        <v>0</v>
      </c>
      <c r="BC224">
        <f t="shared" si="405"/>
        <v>0</v>
      </c>
      <c r="BD224" s="1">
        <f t="shared" si="358"/>
        <v>0</v>
      </c>
      <c r="BE224" s="1" t="e">
        <f t="shared" si="359"/>
        <v>#DIV/0!</v>
      </c>
      <c r="BF224" s="1">
        <f t="shared" si="360"/>
        <v>0</v>
      </c>
      <c r="BG224" s="1" t="e">
        <f>IF(BE224&gt;$D$1,Sourcedata!$B$90*(2*BC224/1000000)/fluid_kinevisco,(BC224*2/1000000)^(4/3)*epsilon^(1/3)/fluid_kinevisco)</f>
        <v>#DIV/0!</v>
      </c>
      <c r="BH224" s="1" t="e">
        <f>2+0.6*BG224^0.5*Sourcedata!$B$92^(1/3)</f>
        <v>#DIV/0!</v>
      </c>
      <c r="BI224" s="1" t="e">
        <f t="shared" si="406"/>
        <v>#DIV/0!</v>
      </c>
      <c r="BJ224" s="1" t="e">
        <f t="shared" si="361"/>
        <v>#DIV/0!</v>
      </c>
      <c r="BK224" s="1">
        <f>IF(BC224=0,0,Sourcedata!$C$13*EXP(2*Sourcedata!$C$28*Sourcedata!$C$10/Sourcedata!$C$12/Sourcedata!$C$34/BC224*1000000))</f>
        <v>0</v>
      </c>
      <c r="BL224" s="1">
        <f t="shared" si="362"/>
        <v>0</v>
      </c>
      <c r="BM224" s="1">
        <f t="shared" si="407"/>
        <v>0</v>
      </c>
      <c r="BN224">
        <f t="shared" si="408"/>
        <v>0</v>
      </c>
      <c r="BO224">
        <f t="shared" si="409"/>
        <v>16.580339801422888</v>
      </c>
      <c r="BP224" s="1">
        <f t="shared" si="363"/>
        <v>1.8080325475552752E-4</v>
      </c>
      <c r="BQ224" s="1">
        <f t="shared" si="364"/>
        <v>0.13550512564136144</v>
      </c>
      <c r="BR224" s="1">
        <f t="shared" si="365"/>
        <v>1.4550490301023633E-6</v>
      </c>
      <c r="BS224" s="1">
        <f>IF(BQ224&gt;$D$1,Sourcedata!$B$90*(2*BO224/1000000)/fluid_kinevisco,(BO224*2/1000000)^(4/3)*epsilon^(1/3)/fluid_kinevisco)</f>
        <v>8.0705325478790696E-2</v>
      </c>
      <c r="BT224" s="1">
        <f>2+0.6*BS224^0.5*Sourcedata!$B$92^(1/3)</f>
        <v>3.7806387385855391</v>
      </c>
      <c r="BU224" s="1">
        <f t="shared" si="410"/>
        <v>8.7711844203480478</v>
      </c>
      <c r="BV224" s="1">
        <f t="shared" si="366"/>
        <v>4.7076940899652993</v>
      </c>
      <c r="BW224" s="1">
        <f>IF(BO224=0,0,Sourcedata!$C$13*EXP(2*Sourcedata!$C$28*Sourcedata!$C$10/Sourcedata!$C$12/Sourcedata!$C$34/BO224*1000000))</f>
        <v>1.5003216246795401</v>
      </c>
      <c r="BX224" s="1">
        <f t="shared" si="367"/>
        <v>-6.4904293489313886E-9</v>
      </c>
      <c r="BY224" s="1">
        <f t="shared" si="411"/>
        <v>5.8413864140382864E-9</v>
      </c>
      <c r="BZ224">
        <f t="shared" si="412"/>
        <v>4.2204282854693031E-7</v>
      </c>
      <c r="CA224">
        <f t="shared" si="393"/>
        <v>29.610806748584963</v>
      </c>
      <c r="CB224" s="1">
        <f t="shared" si="368"/>
        <v>5.7666005680367624E-4</v>
      </c>
      <c r="CC224" s="1">
        <f t="shared" si="369"/>
        <v>0.24086740919163166</v>
      </c>
      <c r="CD224" s="1">
        <f t="shared" si="370"/>
        <v>2.7537221771568627E-6</v>
      </c>
      <c r="CE224" s="1">
        <f>IF(CC224&gt;$D$1,Sourcedata!$B$90*(2*CA224/1000000)/fluid_kinevisco,(CA224*2/1000000)^(4/3)*epsilon^(1/3)/fluid_kinevisco)</f>
        <v>0.17486837627658453</v>
      </c>
      <c r="CF224" s="1">
        <f>2+0.6*CE224^0.5*Sourcedata!$B$92^(1/3)</f>
        <v>4.6210805002664754</v>
      </c>
      <c r="CG224" s="1">
        <f t="shared" si="413"/>
        <v>12.815533833213877</v>
      </c>
      <c r="CH224" s="1">
        <f t="shared" si="371"/>
        <v>6.8783883675287374</v>
      </c>
      <c r="CI224" s="1">
        <f>IF(CA224=0,0,Sourcedata!$C$13*EXP(2*Sourcedata!$C$28*Sourcedata!$C$10/Sourcedata!$C$12/Sourcedata!$C$34/CA224*1000000))</f>
        <v>1.50018008273006</v>
      </c>
      <c r="CJ224" s="1">
        <f t="shared" si="372"/>
        <v>-5.9765538125262611E-9</v>
      </c>
      <c r="CK224" s="1">
        <f t="shared" si="414"/>
        <v>5.3788984312736687E-9</v>
      </c>
      <c r="CL224">
        <f t="shared" si="394"/>
        <v>1.0141699880610581E-6</v>
      </c>
      <c r="CM224">
        <f t="shared" si="415"/>
        <v>41.148391518947903</v>
      </c>
      <c r="CN224" s="1">
        <f t="shared" si="373"/>
        <v>1.1135894744275247E-3</v>
      </c>
      <c r="CO224" s="1">
        <f t="shared" si="374"/>
        <v>0.33261074427013815</v>
      </c>
      <c r="CP224" s="1">
        <f t="shared" si="375"/>
        <v>3.9546951202575621E-6</v>
      </c>
      <c r="CQ224" s="1">
        <f>IF(CO224&gt;$D$1,Sourcedata!$B$90*(2*CM224/1000000)/fluid_kinevisco,(CM224*2/1000000)^(4/3)*epsilon^(1/3)/fluid_kinevisco)</f>
        <v>0.27117403837592785</v>
      </c>
      <c r="CR224" s="1">
        <f>2+0.6*CQ224^0.5*Sourcedata!$B$92^(1/3)</f>
        <v>5.2639896663416588</v>
      </c>
      <c r="CS224" s="1">
        <f t="shared" si="416"/>
        <v>15.633918045870711</v>
      </c>
      <c r="CT224" s="1">
        <f t="shared" si="376"/>
        <v>8.3910792500047435</v>
      </c>
      <c r="CU224" s="1">
        <f>IF(CM224=0,0,Sourcedata!$C$13*EXP(2*Sourcedata!$C$28*Sourcedata!$C$10/Sourcedata!$C$12/Sourcedata!$C$34/CM224*1000000))</f>
        <v>1.500129587208058</v>
      </c>
      <c r="CV224" s="1">
        <f t="shared" si="377"/>
        <v>-4.8437318066057394E-9</v>
      </c>
      <c r="CW224" s="1">
        <f t="shared" si="417"/>
        <v>4.3593586259451929E-9</v>
      </c>
      <c r="CX224">
        <f t="shared" si="418"/>
        <v>1.3934410032583595E-6</v>
      </c>
      <c r="CY224">
        <f t="shared" si="419"/>
        <v>52.130504252366919</v>
      </c>
      <c r="CZ224" s="1">
        <f t="shared" si="378"/>
        <v>1.7873238153593019E-3</v>
      </c>
      <c r="DA224" s="1">
        <f t="shared" si="379"/>
        <v>0.41807678464432202</v>
      </c>
      <c r="DB224" s="1">
        <f t="shared" si="380"/>
        <v>5.1301017230117541E-6</v>
      </c>
      <c r="DC224" s="1">
        <f>IF(DA224&gt;$D$1,Sourcedata!$B$90*(2*CY224/1000000)/fluid_kinevisco,(CY224*2/1000000)^(4/3)*epsilon^(1/3)/fluid_kinevisco)</f>
        <v>0.37173506173606835</v>
      </c>
      <c r="DD224" s="1">
        <f>2+0.6*DC224^0.5*Sourcedata!$B$92^(1/3)</f>
        <v>5.8215670469259653</v>
      </c>
      <c r="DE224" s="1">
        <f t="shared" si="420"/>
        <v>17.909440476132296</v>
      </c>
      <c r="DF224" s="1">
        <f t="shared" si="381"/>
        <v>9.6124038719878779</v>
      </c>
      <c r="DG224" s="1">
        <f>IF(CY224=0,0,Sourcedata!$C$13*EXP(2*Sourcedata!$C$28*Sourcedata!$C$10/Sourcedata!$C$12/Sourcedata!$C$34/CY224*1000000))</f>
        <v>1.5001022866885316</v>
      </c>
      <c r="DH224" s="1">
        <f t="shared" si="382"/>
        <v>-3.9272836865677404E-9</v>
      </c>
      <c r="DI224" s="1">
        <f t="shared" si="421"/>
        <v>3.5345553179109885E-9</v>
      </c>
      <c r="DJ224">
        <f t="shared" si="422"/>
        <v>1.6396910834491533E-6</v>
      </c>
      <c r="DK224">
        <f t="shared" si="423"/>
        <v>62.828430556806005</v>
      </c>
      <c r="DL224" s="1">
        <f t="shared" si="383"/>
        <v>2.5961621445593527E-3</v>
      </c>
      <c r="DM224" s="1">
        <f t="shared" si="384"/>
        <v>0.49917247472574067</v>
      </c>
      <c r="DN224" s="1">
        <f t="shared" si="385"/>
        <v>6.2993638035984087E-6</v>
      </c>
      <c r="DO224" s="1">
        <f>IF(DM224&gt;$D$1,Sourcedata!$B$90*(2*DK224/1000000)/fluid_kinevisco,(DK224*2/1000000)^(4/3)*epsilon^(1/3)/fluid_kinevisco)</f>
        <v>0.47678132827691178</v>
      </c>
      <c r="DP224" s="1">
        <f>2+0.6*DO224^0.5*Sourcedata!$B$92^(1/3)</f>
        <v>6.3279709828406059</v>
      </c>
      <c r="DQ224" s="1">
        <f t="shared" si="424"/>
        <v>19.85736999337583</v>
      </c>
      <c r="DR224" s="1">
        <f t="shared" si="386"/>
        <v>10.657901929778397</v>
      </c>
      <c r="DS224" s="1">
        <f>IF(DK224=0,0,Sourcedata!$C$13*EXP(2*Sourcedata!$C$28*Sourcedata!$C$10/Sourcedata!$C$12/Sourcedata!$C$34/DK224*1000000))</f>
        <v>1.5000848696306512</v>
      </c>
      <c r="DT224" s="1">
        <f t="shared" si="387"/>
        <v>-3.2399301864325212E-9</v>
      </c>
      <c r="DU224" s="1">
        <f t="shared" si="425"/>
        <v>2.9159371677892876E-9</v>
      </c>
      <c r="DV224">
        <f t="shared" si="426"/>
        <v>1.8076507362063678E-6</v>
      </c>
      <c r="DX224" s="26">
        <f t="shared" si="335"/>
        <v>1.8810756367456915E-5</v>
      </c>
      <c r="DY224">
        <f t="shared" si="324"/>
        <v>5.5500000000000216E-2</v>
      </c>
      <c r="DZ224" s="1">
        <f t="shared" si="325"/>
        <v>6.1892436325430786</v>
      </c>
      <c r="EA224" s="1">
        <f t="shared" si="336"/>
        <v>18.810756367456914</v>
      </c>
      <c r="EB224" s="1">
        <f t="shared" si="329"/>
        <v>0</v>
      </c>
      <c r="EC224" s="1"/>
      <c r="ED224" s="1">
        <f t="shared" si="330"/>
        <v>24.999999999999993</v>
      </c>
      <c r="EE224" s="1">
        <f t="shared" si="331"/>
        <v>18.810756367456914</v>
      </c>
      <c r="EF224">
        <f t="shared" si="326"/>
        <v>75.243025469827657</v>
      </c>
      <c r="EG224">
        <f t="shared" si="327"/>
        <v>0</v>
      </c>
      <c r="EH224" s="1"/>
      <c r="EI224">
        <f t="shared" si="328"/>
        <v>75.243025469827685</v>
      </c>
      <c r="EK224">
        <f t="shared" si="332"/>
        <v>5.5500000000000216E-2</v>
      </c>
      <c r="EL224">
        <f t="shared" si="333"/>
        <v>0.06</v>
      </c>
      <c r="EM224">
        <f t="shared" si="334"/>
        <v>75.243025469827657</v>
      </c>
    </row>
    <row r="225" spans="6:143" x14ac:dyDescent="0.2">
      <c r="F225">
        <f>F224+Sourcedata!$C$36*3600/4000</f>
        <v>197.10000000000076</v>
      </c>
      <c r="G225">
        <f t="shared" si="388"/>
        <v>0</v>
      </c>
      <c r="H225" s="1">
        <f t="shared" si="337"/>
        <v>0</v>
      </c>
      <c r="I225" s="1" t="e">
        <f t="shared" si="338"/>
        <v>#DIV/0!</v>
      </c>
      <c r="J225" s="1">
        <f t="shared" si="339"/>
        <v>0</v>
      </c>
      <c r="K225" s="1" t="e">
        <f>IF(I225&gt;$D$1,Sourcedata!$B$90*(2*G225/1000000)/fluid_kinevisco,(G225*2/1000000)^(4/3)*epsilon^(1/3)/fluid_kinevisco)</f>
        <v>#DIV/0!</v>
      </c>
      <c r="L225" s="1" t="e">
        <f>2+0.6*K225^0.5*Sourcedata!$B$92^(1/3)</f>
        <v>#DIV/0!</v>
      </c>
      <c r="M225" s="1" t="e">
        <f t="shared" si="340"/>
        <v>#DIV/0!</v>
      </c>
      <c r="N225" s="1" t="e">
        <f t="shared" si="341"/>
        <v>#DIV/0!</v>
      </c>
      <c r="O225" s="1">
        <f>IF(G225=0,0,Sourcedata!$C$13*EXP(2*Sourcedata!$C$28*Sourcedata!$C$10/Sourcedata!$C$12/Sourcedata!$C$34/G225*1000000))</f>
        <v>0</v>
      </c>
      <c r="P225" s="1">
        <f t="shared" si="342"/>
        <v>0</v>
      </c>
      <c r="Q225" s="1">
        <f t="shared" si="389"/>
        <v>0</v>
      </c>
      <c r="R225">
        <f t="shared" si="395"/>
        <v>0</v>
      </c>
      <c r="S225">
        <f t="shared" si="390"/>
        <v>0</v>
      </c>
      <c r="T225" s="1">
        <f t="shared" si="343"/>
        <v>0</v>
      </c>
      <c r="U225" s="1" t="e">
        <f t="shared" si="344"/>
        <v>#DIV/0!</v>
      </c>
      <c r="V225" s="1">
        <f t="shared" si="345"/>
        <v>0</v>
      </c>
      <c r="W225" s="1" t="e">
        <f>IF(U225&gt;$D$1,Sourcedata!$B$90*(2*S225/1000000)/fluid_kinevisco,(S225*2/1000000)^(4/3)*epsilon^(1/3)/fluid_kinevisco)</f>
        <v>#DIV/0!</v>
      </c>
      <c r="X225" s="1" t="e">
        <f>2+0.6*W225^0.5*Sourcedata!$B$92^(1/3)</f>
        <v>#DIV/0!</v>
      </c>
      <c r="Y225" s="1" t="e">
        <f t="shared" si="396"/>
        <v>#DIV/0!</v>
      </c>
      <c r="Z225" s="1" t="e">
        <f t="shared" si="346"/>
        <v>#DIV/0!</v>
      </c>
      <c r="AA225" s="1">
        <f>IF(S225=0,0,Sourcedata!$C$13*EXP(2*Sourcedata!$C$28*Sourcedata!$C$10/Sourcedata!$C$12/Sourcedata!$C$34/S225*1000000))</f>
        <v>0</v>
      </c>
      <c r="AB225" s="1">
        <f t="shared" si="347"/>
        <v>0</v>
      </c>
      <c r="AC225" s="1">
        <f t="shared" si="397"/>
        <v>0</v>
      </c>
      <c r="AD225">
        <f t="shared" si="398"/>
        <v>0</v>
      </c>
      <c r="AE225">
        <f t="shared" si="391"/>
        <v>0</v>
      </c>
      <c r="AF225" s="1">
        <f t="shared" si="348"/>
        <v>0</v>
      </c>
      <c r="AG225" s="1" t="e">
        <f t="shared" si="349"/>
        <v>#DIV/0!</v>
      </c>
      <c r="AH225" s="1">
        <f t="shared" si="350"/>
        <v>0</v>
      </c>
      <c r="AI225" s="1" t="e">
        <f>IF(AG225&gt;$D$1,Sourcedata!$B$90*(2*AE225/1000000)/fluid_kinevisco,(AE225*2/1000000)^(4/3)*epsilon^(1/3)/fluid_kinevisco)</f>
        <v>#DIV/0!</v>
      </c>
      <c r="AJ225" s="1" t="e">
        <f>2+0.6*AI225^0.5*Sourcedata!$B$92^(1/3)</f>
        <v>#DIV/0!</v>
      </c>
      <c r="AK225" s="1" t="e">
        <f t="shared" si="399"/>
        <v>#DIV/0!</v>
      </c>
      <c r="AL225" s="1" t="e">
        <f t="shared" si="351"/>
        <v>#DIV/0!</v>
      </c>
      <c r="AM225" s="1">
        <f>IF(AE225=0,0,Sourcedata!$C$13*EXP(2*Sourcedata!$C$28*Sourcedata!$C$10/Sourcedata!$C$12/Sourcedata!$C$34/AE225*1000000))</f>
        <v>0</v>
      </c>
      <c r="AN225" s="1">
        <f t="shared" si="352"/>
        <v>0</v>
      </c>
      <c r="AO225" s="1">
        <f t="shared" si="400"/>
        <v>0</v>
      </c>
      <c r="AP225">
        <f t="shared" si="401"/>
        <v>0</v>
      </c>
      <c r="AQ225">
        <f t="shared" si="392"/>
        <v>0</v>
      </c>
      <c r="AR225" s="1">
        <f t="shared" si="353"/>
        <v>0</v>
      </c>
      <c r="AS225" s="1" t="e">
        <f t="shared" si="354"/>
        <v>#DIV/0!</v>
      </c>
      <c r="AT225" s="1">
        <f t="shared" si="355"/>
        <v>0</v>
      </c>
      <c r="AU225" s="1" t="e">
        <f>IF(AS225&gt;$D$1,Sourcedata!$B$90*(2*AQ225/1000000)/fluid_kinevisco,(AQ225*2/1000000)^(4/3)*epsilon^(1/3)/fluid_kinevisco)</f>
        <v>#DIV/0!</v>
      </c>
      <c r="AV225" s="1" t="e">
        <f>2+0.6*AU225^0.5*Sourcedata!$B$92^(1/3)</f>
        <v>#DIV/0!</v>
      </c>
      <c r="AW225" s="1" t="e">
        <f t="shared" si="402"/>
        <v>#DIV/0!</v>
      </c>
      <c r="AX225" s="1" t="e">
        <f t="shared" si="356"/>
        <v>#DIV/0!</v>
      </c>
      <c r="AY225" s="1">
        <f>IF(AQ225=0,0,Sourcedata!$C$13*EXP(2*Sourcedata!$C$28*Sourcedata!$C$10/Sourcedata!$C$12/Sourcedata!$C$34/AQ225*1000000))</f>
        <v>0</v>
      </c>
      <c r="AZ225" s="1">
        <f t="shared" si="357"/>
        <v>0</v>
      </c>
      <c r="BA225" s="1">
        <f t="shared" si="403"/>
        <v>0</v>
      </c>
      <c r="BB225">
        <f t="shared" si="404"/>
        <v>0</v>
      </c>
      <c r="BC225">
        <f t="shared" si="405"/>
        <v>0</v>
      </c>
      <c r="BD225" s="1">
        <f t="shared" si="358"/>
        <v>0</v>
      </c>
      <c r="BE225" s="1" t="e">
        <f t="shared" si="359"/>
        <v>#DIV/0!</v>
      </c>
      <c r="BF225" s="1">
        <f t="shared" si="360"/>
        <v>0</v>
      </c>
      <c r="BG225" s="1" t="e">
        <f>IF(BE225&gt;$D$1,Sourcedata!$B$90*(2*BC225/1000000)/fluid_kinevisco,(BC225*2/1000000)^(4/3)*epsilon^(1/3)/fluid_kinevisco)</f>
        <v>#DIV/0!</v>
      </c>
      <c r="BH225" s="1" t="e">
        <f>2+0.6*BG225^0.5*Sourcedata!$B$92^(1/3)</f>
        <v>#DIV/0!</v>
      </c>
      <c r="BI225" s="1" t="e">
        <f t="shared" si="406"/>
        <v>#DIV/0!</v>
      </c>
      <c r="BJ225" s="1" t="e">
        <f t="shared" si="361"/>
        <v>#DIV/0!</v>
      </c>
      <c r="BK225" s="1">
        <f>IF(BC225=0,0,Sourcedata!$C$13*EXP(2*Sourcedata!$C$28*Sourcedata!$C$10/Sourcedata!$C$12/Sourcedata!$C$34/BC225*1000000))</f>
        <v>0</v>
      </c>
      <c r="BL225" s="1">
        <f t="shared" si="362"/>
        <v>0</v>
      </c>
      <c r="BM225" s="1">
        <f t="shared" si="407"/>
        <v>0</v>
      </c>
      <c r="BN225">
        <f t="shared" si="408"/>
        <v>0</v>
      </c>
      <c r="BO225">
        <f t="shared" si="409"/>
        <v>16.503489405917424</v>
      </c>
      <c r="BP225" s="1">
        <f t="shared" si="363"/>
        <v>1.7913108152123149E-4</v>
      </c>
      <c r="BQ225" s="1">
        <f t="shared" si="364"/>
        <v>0.13487973047500881</v>
      </c>
      <c r="BR225" s="1">
        <f t="shared" si="365"/>
        <v>1.4476321340465883E-6</v>
      </c>
      <c r="BS225" s="1">
        <f>IF(BQ225&gt;$D$1,Sourcedata!$B$90*(2*BO225/1000000)/fluid_kinevisco,(BO225*2/1000000)^(4/3)*epsilon^(1/3)/fluid_kinevisco)</f>
        <v>8.0206948883201984E-2</v>
      </c>
      <c r="BT225" s="1">
        <f>2+0.6*BS225^0.5*Sourcedata!$B$92^(1/3)</f>
        <v>3.7751322683489628</v>
      </c>
      <c r="BU225" s="1">
        <f t="shared" si="410"/>
        <v>8.7432641999243916</v>
      </c>
      <c r="BV225" s="1">
        <f t="shared" si="366"/>
        <v>4.6927086729018921</v>
      </c>
      <c r="BW225" s="1">
        <f>IF(BO225=0,0,Sourcedata!$C$13*EXP(2*Sourcedata!$C$28*Sourcedata!$C$10/Sourcedata!$C$12/Sourcedata!$C$34/BO225*1000000))</f>
        <v>1.500323122523131</v>
      </c>
      <c r="BX225" s="1">
        <f t="shared" si="367"/>
        <v>-6.4508363657419792E-9</v>
      </c>
      <c r="BY225" s="1">
        <f t="shared" si="411"/>
        <v>5.8057527291678184E-9</v>
      </c>
      <c r="BZ225">
        <f t="shared" si="412"/>
        <v>4.1620144213289203E-7</v>
      </c>
      <c r="CA225">
        <f t="shared" si="393"/>
        <v>29.558364541821785</v>
      </c>
      <c r="CB225" s="1">
        <f t="shared" si="368"/>
        <v>5.7461927846597289E-4</v>
      </c>
      <c r="CC225" s="1">
        <f t="shared" si="369"/>
        <v>0.24044661444635748</v>
      </c>
      <c r="CD225" s="1">
        <f t="shared" si="370"/>
        <v>2.7483579761184968E-6</v>
      </c>
      <c r="CE225" s="1">
        <f>IF(CC225&gt;$D$1,Sourcedata!$B$90*(2*CA225/1000000)/fluid_kinevisco,(CA225*2/1000000)^(4/3)*epsilon^(1/3)/fluid_kinevisco)</f>
        <v>0.17445556412729421</v>
      </c>
      <c r="CF225" s="1">
        <f>2+0.6*CE225^0.5*Sourcedata!$B$92^(1/3)</f>
        <v>4.6179848770588752</v>
      </c>
      <c r="CG225" s="1">
        <f t="shared" si="413"/>
        <v>12.801412446654464</v>
      </c>
      <c r="CH225" s="1">
        <f t="shared" si="371"/>
        <v>6.870809098314691</v>
      </c>
      <c r="CI225" s="1">
        <f>IF(CA225=0,0,Sourcedata!$C$13*EXP(2*Sourcedata!$C$28*Sourcedata!$C$10/Sourcedata!$C$12/Sourcedata!$C$34/CA225*1000000))</f>
        <v>1.5001804022505678</v>
      </c>
      <c r="CJ225" s="1">
        <f t="shared" si="372"/>
        <v>-5.9618751268642916E-9</v>
      </c>
      <c r="CK225" s="1">
        <f t="shared" si="414"/>
        <v>5.3656876141778959E-9</v>
      </c>
      <c r="CL225">
        <f t="shared" si="394"/>
        <v>1.0087910896297844E-6</v>
      </c>
      <c r="CM225">
        <f t="shared" si="415"/>
        <v>41.105435990383334</v>
      </c>
      <c r="CN225" s="1">
        <f t="shared" si="373"/>
        <v>1.1112656967581457E-3</v>
      </c>
      <c r="CO225" s="1">
        <f t="shared" si="374"/>
        <v>0.33227258469289334</v>
      </c>
      <c r="CP225" s="1">
        <f t="shared" si="375"/>
        <v>3.9501541441061633E-6</v>
      </c>
      <c r="CQ225" s="1">
        <f>IF(CO225&gt;$D$1,Sourcedata!$B$90*(2*CM225/1000000)/fluid_kinevisco,(CM225*2/1000000)^(4/3)*epsilon^(1/3)/fluid_kinevisco)</f>
        <v>0.27079665960653881</v>
      </c>
      <c r="CR225" s="1">
        <f>2+0.6*CQ225^0.5*Sourcedata!$B$92^(1/3)</f>
        <v>5.2617177135146207</v>
      </c>
      <c r="CS225" s="1">
        <f t="shared" si="416"/>
        <v>15.624341034033359</v>
      </c>
      <c r="CT225" s="1">
        <f t="shared" si="376"/>
        <v>8.3859390500197062</v>
      </c>
      <c r="CU225" s="1">
        <f>IF(CM225=0,0,Sourcedata!$C$13*EXP(2*Sourcedata!$C$28*Sourcedata!$C$10/Sourcedata!$C$12/Sourcedata!$C$34/CM225*1000000))</f>
        <v>1.5001297226336425</v>
      </c>
      <c r="CV225" s="1">
        <f t="shared" si="377"/>
        <v>-4.8365073772816787E-9</v>
      </c>
      <c r="CW225" s="1">
        <f t="shared" si="417"/>
        <v>4.3528566395535385E-9</v>
      </c>
      <c r="CX225">
        <f t="shared" si="418"/>
        <v>1.3890816446324144E-6</v>
      </c>
      <c r="CY225">
        <f t="shared" si="419"/>
        <v>52.093019405639339</v>
      </c>
      <c r="CZ225" s="1">
        <f t="shared" si="378"/>
        <v>1.7847543611530805E-3</v>
      </c>
      <c r="DA225" s="1">
        <f t="shared" si="379"/>
        <v>0.41778865869310539</v>
      </c>
      <c r="DB225" s="1">
        <f t="shared" si="380"/>
        <v>5.1260441451943679E-6</v>
      </c>
      <c r="DC225" s="1">
        <f>IF(DA225&gt;$D$1,Sourcedata!$B$90*(2*CY225/1000000)/fluid_kinevisco,(CY225*2/1000000)^(4/3)*epsilon^(1/3)/fluid_kinevisco)</f>
        <v>0.3713787057841067</v>
      </c>
      <c r="DD225" s="1">
        <f>2+0.6*DC225^0.5*Sourcedata!$B$92^(1/3)</f>
        <v>5.8197348755301661</v>
      </c>
      <c r="DE225" s="1">
        <f t="shared" si="420"/>
        <v>17.902196756306282</v>
      </c>
      <c r="DF225" s="1">
        <f t="shared" si="381"/>
        <v>9.6085160028723706</v>
      </c>
      <c r="DG225" s="1">
        <f>IF(CY225=0,0,Sourcedata!$C$13*EXP(2*Sourcedata!$C$28*Sourcedata!$C$10/Sourcedata!$C$12/Sourcedata!$C$34/CY225*1000000))</f>
        <v>1.5001023602940109</v>
      </c>
      <c r="DH225" s="1">
        <f t="shared" si="382"/>
        <v>-3.9231599089761879E-9</v>
      </c>
      <c r="DI225" s="1">
        <f t="shared" si="421"/>
        <v>3.5308439180785916E-9</v>
      </c>
      <c r="DJ225">
        <f t="shared" si="422"/>
        <v>1.6361565281312422E-6</v>
      </c>
      <c r="DK225">
        <f t="shared" si="423"/>
        <v>62.794629345515311</v>
      </c>
      <c r="DL225" s="1">
        <f t="shared" si="383"/>
        <v>2.5933694655418272E-3</v>
      </c>
      <c r="DM225" s="1">
        <f t="shared" si="384"/>
        <v>0.4989199908233371</v>
      </c>
      <c r="DN225" s="1">
        <f t="shared" si="385"/>
        <v>6.2956359938134438E-6</v>
      </c>
      <c r="DO225" s="1">
        <f>IF(DM225&gt;$D$1,Sourcedata!$B$90*(2*DK225/1000000)/fluid_kinevisco,(DK225*2/1000000)^(4/3)*epsilon^(1/3)/fluid_kinevisco)</f>
        <v>0.47643935270793714</v>
      </c>
      <c r="DP225" s="1">
        <f>2+0.6*DO225^0.5*Sourcedata!$B$92^(1/3)</f>
        <v>6.3264185669390827</v>
      </c>
      <c r="DQ225" s="1">
        <f t="shared" si="424"/>
        <v>19.851556984759323</v>
      </c>
      <c r="DR225" s="1">
        <f t="shared" si="386"/>
        <v>10.654781955896036</v>
      </c>
      <c r="DS225" s="1">
        <f>IF(DK225=0,0,Sourcedata!$C$13*EXP(2*Sourcedata!$C$28*Sourcedata!$C$10/Sourcedata!$C$12/Sourcedata!$C$34/DK225*1000000))</f>
        <v>1.500084915315729</v>
      </c>
      <c r="DT225" s="1">
        <f t="shared" si="387"/>
        <v>-3.2373392477071493E-9</v>
      </c>
      <c r="DU225" s="1">
        <f t="shared" si="425"/>
        <v>2.9136053229364528E-9</v>
      </c>
      <c r="DV225">
        <f t="shared" si="426"/>
        <v>1.8047347990385785E-6</v>
      </c>
      <c r="DX225" s="26">
        <f t="shared" si="335"/>
        <v>1.8832540645136609E-5</v>
      </c>
      <c r="DY225">
        <f t="shared" si="324"/>
        <v>5.5750000000000216E-2</v>
      </c>
      <c r="DZ225" s="1">
        <f t="shared" si="325"/>
        <v>6.167459354863384</v>
      </c>
      <c r="EA225" s="1">
        <f t="shared" si="336"/>
        <v>18.832540645136611</v>
      </c>
      <c r="EB225" s="1">
        <f t="shared" si="329"/>
        <v>0</v>
      </c>
      <c r="EC225" s="1"/>
      <c r="ED225" s="1">
        <f t="shared" si="330"/>
        <v>24.999999999999993</v>
      </c>
      <c r="EE225" s="1">
        <f t="shared" si="331"/>
        <v>18.832540645136611</v>
      </c>
      <c r="EF225">
        <f t="shared" si="326"/>
        <v>75.330162580546443</v>
      </c>
      <c r="EG225">
        <f t="shared" si="327"/>
        <v>0</v>
      </c>
      <c r="EH225" s="1"/>
      <c r="EI225">
        <f t="shared" si="328"/>
        <v>75.330162580546471</v>
      </c>
      <c r="EK225">
        <f t="shared" si="332"/>
        <v>5.5750000000000216E-2</v>
      </c>
      <c r="EL225">
        <f t="shared" si="333"/>
        <v>0.06</v>
      </c>
      <c r="EM225">
        <f t="shared" si="334"/>
        <v>75.330162580546443</v>
      </c>
    </row>
    <row r="226" spans="6:143" x14ac:dyDescent="0.2">
      <c r="F226">
        <f>F225+Sourcedata!$C$36*3600/4000</f>
        <v>198.00000000000077</v>
      </c>
      <c r="G226">
        <f t="shared" si="388"/>
        <v>0</v>
      </c>
      <c r="H226" s="1">
        <f t="shared" si="337"/>
        <v>0</v>
      </c>
      <c r="I226" s="1" t="e">
        <f t="shared" si="338"/>
        <v>#DIV/0!</v>
      </c>
      <c r="J226" s="1">
        <f t="shared" si="339"/>
        <v>0</v>
      </c>
      <c r="K226" s="1" t="e">
        <f>IF(I226&gt;$D$1,Sourcedata!$B$90*(2*G226/1000000)/fluid_kinevisco,(G226*2/1000000)^(4/3)*epsilon^(1/3)/fluid_kinevisco)</f>
        <v>#DIV/0!</v>
      </c>
      <c r="L226" s="1" t="e">
        <f>2+0.6*K226^0.5*Sourcedata!$B$92^(1/3)</f>
        <v>#DIV/0!</v>
      </c>
      <c r="M226" s="1" t="e">
        <f t="shared" si="340"/>
        <v>#DIV/0!</v>
      </c>
      <c r="N226" s="1" t="e">
        <f t="shared" si="341"/>
        <v>#DIV/0!</v>
      </c>
      <c r="O226" s="1">
        <f>IF(G226=0,0,Sourcedata!$C$13*EXP(2*Sourcedata!$C$28*Sourcedata!$C$10/Sourcedata!$C$12/Sourcedata!$C$34/G226*1000000))</f>
        <v>0</v>
      </c>
      <c r="P226" s="1">
        <f t="shared" si="342"/>
        <v>0</v>
      </c>
      <c r="Q226" s="1">
        <f t="shared" si="389"/>
        <v>0</v>
      </c>
      <c r="R226">
        <f t="shared" si="395"/>
        <v>0</v>
      </c>
      <c r="S226">
        <f t="shared" si="390"/>
        <v>0</v>
      </c>
      <c r="T226" s="1">
        <f t="shared" si="343"/>
        <v>0</v>
      </c>
      <c r="U226" s="1" t="e">
        <f t="shared" si="344"/>
        <v>#DIV/0!</v>
      </c>
      <c r="V226" s="1">
        <f t="shared" si="345"/>
        <v>0</v>
      </c>
      <c r="W226" s="1" t="e">
        <f>IF(U226&gt;$D$1,Sourcedata!$B$90*(2*S226/1000000)/fluid_kinevisco,(S226*2/1000000)^(4/3)*epsilon^(1/3)/fluid_kinevisco)</f>
        <v>#DIV/0!</v>
      </c>
      <c r="X226" s="1" t="e">
        <f>2+0.6*W226^0.5*Sourcedata!$B$92^(1/3)</f>
        <v>#DIV/0!</v>
      </c>
      <c r="Y226" s="1" t="e">
        <f t="shared" si="396"/>
        <v>#DIV/0!</v>
      </c>
      <c r="Z226" s="1" t="e">
        <f t="shared" si="346"/>
        <v>#DIV/0!</v>
      </c>
      <c r="AA226" s="1">
        <f>IF(S226=0,0,Sourcedata!$C$13*EXP(2*Sourcedata!$C$28*Sourcedata!$C$10/Sourcedata!$C$12/Sourcedata!$C$34/S226*1000000))</f>
        <v>0</v>
      </c>
      <c r="AB226" s="1">
        <f t="shared" si="347"/>
        <v>0</v>
      </c>
      <c r="AC226" s="1">
        <f t="shared" si="397"/>
        <v>0</v>
      </c>
      <c r="AD226">
        <f t="shared" si="398"/>
        <v>0</v>
      </c>
      <c r="AE226">
        <f t="shared" si="391"/>
        <v>0</v>
      </c>
      <c r="AF226" s="1">
        <f t="shared" si="348"/>
        <v>0</v>
      </c>
      <c r="AG226" s="1" t="e">
        <f t="shared" si="349"/>
        <v>#DIV/0!</v>
      </c>
      <c r="AH226" s="1">
        <f t="shared" si="350"/>
        <v>0</v>
      </c>
      <c r="AI226" s="1" t="e">
        <f>IF(AG226&gt;$D$1,Sourcedata!$B$90*(2*AE226/1000000)/fluid_kinevisco,(AE226*2/1000000)^(4/3)*epsilon^(1/3)/fluid_kinevisco)</f>
        <v>#DIV/0!</v>
      </c>
      <c r="AJ226" s="1" t="e">
        <f>2+0.6*AI226^0.5*Sourcedata!$B$92^(1/3)</f>
        <v>#DIV/0!</v>
      </c>
      <c r="AK226" s="1" t="e">
        <f t="shared" si="399"/>
        <v>#DIV/0!</v>
      </c>
      <c r="AL226" s="1" t="e">
        <f t="shared" si="351"/>
        <v>#DIV/0!</v>
      </c>
      <c r="AM226" s="1">
        <f>IF(AE226=0,0,Sourcedata!$C$13*EXP(2*Sourcedata!$C$28*Sourcedata!$C$10/Sourcedata!$C$12/Sourcedata!$C$34/AE226*1000000))</f>
        <v>0</v>
      </c>
      <c r="AN226" s="1">
        <f t="shared" si="352"/>
        <v>0</v>
      </c>
      <c r="AO226" s="1">
        <f t="shared" si="400"/>
        <v>0</v>
      </c>
      <c r="AP226">
        <f t="shared" si="401"/>
        <v>0</v>
      </c>
      <c r="AQ226">
        <f t="shared" si="392"/>
        <v>0</v>
      </c>
      <c r="AR226" s="1">
        <f t="shared" si="353"/>
        <v>0</v>
      </c>
      <c r="AS226" s="1" t="e">
        <f t="shared" si="354"/>
        <v>#DIV/0!</v>
      </c>
      <c r="AT226" s="1">
        <f t="shared" si="355"/>
        <v>0</v>
      </c>
      <c r="AU226" s="1" t="e">
        <f>IF(AS226&gt;$D$1,Sourcedata!$B$90*(2*AQ226/1000000)/fluid_kinevisco,(AQ226*2/1000000)^(4/3)*epsilon^(1/3)/fluid_kinevisco)</f>
        <v>#DIV/0!</v>
      </c>
      <c r="AV226" s="1" t="e">
        <f>2+0.6*AU226^0.5*Sourcedata!$B$92^(1/3)</f>
        <v>#DIV/0!</v>
      </c>
      <c r="AW226" s="1" t="e">
        <f t="shared" si="402"/>
        <v>#DIV/0!</v>
      </c>
      <c r="AX226" s="1" t="e">
        <f t="shared" si="356"/>
        <v>#DIV/0!</v>
      </c>
      <c r="AY226" s="1">
        <f>IF(AQ226=0,0,Sourcedata!$C$13*EXP(2*Sourcedata!$C$28*Sourcedata!$C$10/Sourcedata!$C$12/Sourcedata!$C$34/AQ226*1000000))</f>
        <v>0</v>
      </c>
      <c r="AZ226" s="1">
        <f t="shared" si="357"/>
        <v>0</v>
      </c>
      <c r="BA226" s="1">
        <f t="shared" si="403"/>
        <v>0</v>
      </c>
      <c r="BB226">
        <f t="shared" si="404"/>
        <v>0</v>
      </c>
      <c r="BC226">
        <f t="shared" si="405"/>
        <v>0</v>
      </c>
      <c r="BD226" s="1">
        <f t="shared" si="358"/>
        <v>0</v>
      </c>
      <c r="BE226" s="1" t="e">
        <f t="shared" si="359"/>
        <v>#DIV/0!</v>
      </c>
      <c r="BF226" s="1">
        <f t="shared" si="360"/>
        <v>0</v>
      </c>
      <c r="BG226" s="1" t="e">
        <f>IF(BE226&gt;$D$1,Sourcedata!$B$90*(2*BC226/1000000)/fluid_kinevisco,(BC226*2/1000000)^(4/3)*epsilon^(1/3)/fluid_kinevisco)</f>
        <v>#DIV/0!</v>
      </c>
      <c r="BH226" s="1" t="e">
        <f>2+0.6*BG226^0.5*Sourcedata!$B$92^(1/3)</f>
        <v>#DIV/0!</v>
      </c>
      <c r="BI226" s="1" t="e">
        <f t="shared" si="406"/>
        <v>#DIV/0!</v>
      </c>
      <c r="BJ226" s="1" t="e">
        <f t="shared" si="361"/>
        <v>#DIV/0!</v>
      </c>
      <c r="BK226" s="1">
        <f>IF(BC226=0,0,Sourcedata!$C$13*EXP(2*Sourcedata!$C$28*Sourcedata!$C$10/Sourcedata!$C$12/Sourcedata!$C$34/BC226*1000000))</f>
        <v>0</v>
      </c>
      <c r="BL226" s="1">
        <f t="shared" si="362"/>
        <v>0</v>
      </c>
      <c r="BM226" s="1">
        <f t="shared" si="407"/>
        <v>0</v>
      </c>
      <c r="BN226">
        <f t="shared" si="408"/>
        <v>0</v>
      </c>
      <c r="BO226">
        <f t="shared" si="409"/>
        <v>16.426391975989663</v>
      </c>
      <c r="BP226" s="1">
        <f t="shared" si="363"/>
        <v>1.7746133918896648E-4</v>
      </c>
      <c r="BQ226" s="1">
        <f t="shared" si="364"/>
        <v>0.13425228762372335</v>
      </c>
      <c r="BR226" s="1">
        <f t="shared" si="365"/>
        <v>1.4401948661452308E-6</v>
      </c>
      <c r="BS226" s="1">
        <f>IF(BQ226&gt;$D$1,Sourcedata!$B$90*(2*BO226/1000000)/fluid_kinevisco,(BO226*2/1000000)^(4/3)*epsilon^(1/3)/fluid_kinevisco)</f>
        <v>7.9707746982257521E-2</v>
      </c>
      <c r="BT226" s="1">
        <f>2+0.6*BS226^0.5*Sourcedata!$B$92^(1/3)</f>
        <v>3.7695995024585525</v>
      </c>
      <c r="BU226" s="1">
        <f t="shared" si="410"/>
        <v>8.7151921392584466</v>
      </c>
      <c r="BV226" s="1">
        <f t="shared" si="366"/>
        <v>4.6776417597283828</v>
      </c>
      <c r="BW226" s="1">
        <f>IF(BO226=0,0,Sourcedata!$C$13*EXP(2*Sourcedata!$C$28*Sourcedata!$C$10/Sourcedata!$C$12/Sourcedata!$C$34/BO226*1000000))</f>
        <v>1.5003246392659269</v>
      </c>
      <c r="BX226" s="1">
        <f t="shared" si="367"/>
        <v>-6.4111914760257417E-9</v>
      </c>
      <c r="BY226" s="1">
        <f t="shared" si="411"/>
        <v>5.7700723284232043E-9</v>
      </c>
      <c r="BZ226">
        <f t="shared" si="412"/>
        <v>4.1039568940372423E-7</v>
      </c>
      <c r="CA226">
        <f t="shared" si="393"/>
        <v>29.505865075965151</v>
      </c>
      <c r="CB226" s="1">
        <f t="shared" si="368"/>
        <v>5.7257989535158729E-4</v>
      </c>
      <c r="CC226" s="1">
        <f t="shared" si="369"/>
        <v>0.24002532967536944</v>
      </c>
      <c r="CD226" s="1">
        <f t="shared" si="370"/>
        <v>2.742988871357922E-6</v>
      </c>
      <c r="CE226" s="1">
        <f>IF(CC226&gt;$D$1,Sourcedata!$B$90*(2*CA226/1000000)/fluid_kinevisco,(CA226*2/1000000)^(4/3)*epsilon^(1/3)/fluid_kinevisco)</f>
        <v>0.17404254571238231</v>
      </c>
      <c r="CF226" s="1">
        <f>2+0.6*CE226^0.5*Sourcedata!$B$92^(1/3)</f>
        <v>4.6148840396033997</v>
      </c>
      <c r="CG226" s="1">
        <f t="shared" si="413"/>
        <v>12.78726174818506</v>
      </c>
      <c r="CH226" s="1">
        <f t="shared" si="371"/>
        <v>6.8632140967321513</v>
      </c>
      <c r="CI226" s="1">
        <f>IF(CA226=0,0,Sourcedata!$C$13*EXP(2*Sourcedata!$C$28*Sourcedata!$C$10/Sourcedata!$C$12/Sourcedata!$C$34/CA226*1000000))</f>
        <v>1.5001807232576723</v>
      </c>
      <c r="CJ226" s="1">
        <f t="shared" si="372"/>
        <v>-5.9471931177386241E-9</v>
      </c>
      <c r="CK226" s="1">
        <f t="shared" si="414"/>
        <v>5.3524738059647955E-9</v>
      </c>
      <c r="CL226">
        <f t="shared" si="394"/>
        <v>1.0034254020156066E-6</v>
      </c>
      <c r="CM226">
        <f t="shared" si="415"/>
        <v>41.06245476551868</v>
      </c>
      <c r="CN226" s="1">
        <f t="shared" si="373"/>
        <v>1.1089429582660407E-3</v>
      </c>
      <c r="CO226" s="1">
        <f t="shared" si="374"/>
        <v>0.33193419490966597</v>
      </c>
      <c r="CP226" s="1">
        <f t="shared" si="375"/>
        <v>3.9456109264479144E-6</v>
      </c>
      <c r="CQ226" s="1">
        <f>IF(CO226&gt;$D$1,Sourcedata!$B$90*(2*CM226/1000000)/fluid_kinevisco,(CM226*2/1000000)^(4/3)*epsilon^(1/3)/fluid_kinevisco)</f>
        <v>0.27041918663628278</v>
      </c>
      <c r="CR226" s="1">
        <f>2+0.6*CQ226^0.5*Sourcedata!$B$92^(1/3)</f>
        <v>5.2594436093374277</v>
      </c>
      <c r="CS226" s="1">
        <f t="shared" si="416"/>
        <v>15.614752363773944</v>
      </c>
      <c r="CT226" s="1">
        <f t="shared" si="376"/>
        <v>8.3807925926944957</v>
      </c>
      <c r="CU226" s="1">
        <f>IF(CM226=0,0,Sourcedata!$C$13*EXP(2*Sourcedata!$C$28*Sourcedata!$C$10/Sourcedata!$C$12/Sourcedata!$C$34/CM226*1000000))</f>
        <v>1.5001298584238447</v>
      </c>
      <c r="CV226" s="1">
        <f t="shared" si="377"/>
        <v>-4.8292827740950869E-9</v>
      </c>
      <c r="CW226" s="1">
        <f t="shared" si="417"/>
        <v>4.3463544966856058E-9</v>
      </c>
      <c r="CX226">
        <f t="shared" si="418"/>
        <v>1.3847287879928609E-6</v>
      </c>
      <c r="CY226">
        <f t="shared" si="419"/>
        <v>52.055519980256207</v>
      </c>
      <c r="CZ226" s="1">
        <f t="shared" si="378"/>
        <v>1.7821857569603875E-3</v>
      </c>
      <c r="DA226" s="1">
        <f t="shared" si="379"/>
        <v>0.41750039444990811</v>
      </c>
      <c r="DB226" s="1">
        <f t="shared" si="380"/>
        <v>5.1219852814316638E-6</v>
      </c>
      <c r="DC226" s="1">
        <f>IF(DA226&gt;$D$1,Sourcedata!$B$90*(2*CY226/1000000)/fluid_kinevisco,(CY226*2/1000000)^(4/3)*epsilon^(1/3)/fluid_kinevisco)</f>
        <v>0.37102229675232123</v>
      </c>
      <c r="DD226" s="1">
        <f>2+0.6*DC226^0.5*Sourcedata!$B$92^(1/3)</f>
        <v>5.817901551792902</v>
      </c>
      <c r="DE226" s="1">
        <f t="shared" si="420"/>
        <v>17.894947006868573</v>
      </c>
      <c r="DF226" s="1">
        <f t="shared" si="381"/>
        <v>9.6046248975271844</v>
      </c>
      <c r="DG226" s="1">
        <f>IF(CY226=0,0,Sourcedata!$C$13*EXP(2*Sourcedata!$C$28*Sourcedata!$C$10/Sourcedata!$C$12/Sourcedata!$C$34/CY226*1000000))</f>
        <v>1.5001024340341882</v>
      </c>
      <c r="DH226" s="1">
        <f t="shared" si="382"/>
        <v>-3.9190363500326251E-9</v>
      </c>
      <c r="DI226" s="1">
        <f t="shared" si="421"/>
        <v>3.527132715029385E-9</v>
      </c>
      <c r="DJ226">
        <f t="shared" si="422"/>
        <v>1.6326256842131637E-6</v>
      </c>
      <c r="DK226">
        <f t="shared" si="423"/>
        <v>62.7608187800287</v>
      </c>
      <c r="DL226" s="1">
        <f t="shared" si="383"/>
        <v>2.5905775171422341E-3</v>
      </c>
      <c r="DM226" s="1">
        <f t="shared" si="384"/>
        <v>0.49866741213253502</v>
      </c>
      <c r="DN226" s="1">
        <f t="shared" si="385"/>
        <v>6.2919073531282007E-6</v>
      </c>
      <c r="DO226" s="1">
        <f>IF(DM226&gt;$D$1,Sourcedata!$B$90*(2*DK226/1000000)/fluid_kinevisco,(DK226*2/1000000)^(4/3)*epsilon^(1/3)/fluid_kinevisco)</f>
        <v>0.4760973438798729</v>
      </c>
      <c r="DP226" s="1">
        <f>2+0.6*DO226^0.5*Sourcedata!$B$92^(1/3)</f>
        <v>6.3248654427332855</v>
      </c>
      <c r="DQ226" s="1">
        <f t="shared" si="424"/>
        <v>19.845740387136729</v>
      </c>
      <c r="DR226" s="1">
        <f t="shared" si="386"/>
        <v>10.651660055712515</v>
      </c>
      <c r="DS226" s="1">
        <f>IF(DK226=0,0,Sourcedata!$C$13*EXP(2*Sourcedata!$C$28*Sourcedata!$C$10/Sourcedata!$C$12/Sourcedata!$C$34/DK226*1000000))</f>
        <v>1.5000849610626805</v>
      </c>
      <c r="DT226" s="1">
        <f t="shared" si="387"/>
        <v>-3.2347485529301382E-9</v>
      </c>
      <c r="DU226" s="1">
        <f t="shared" si="425"/>
        <v>2.9112736976371428E-9</v>
      </c>
      <c r="DV226">
        <f t="shared" si="426"/>
        <v>1.801821193715642E-6</v>
      </c>
      <c r="DX226" s="26">
        <f t="shared" si="335"/>
        <v>1.8854263331267693E-5</v>
      </c>
      <c r="DY226">
        <f t="shared" si="324"/>
        <v>5.6000000000000216E-2</v>
      </c>
      <c r="DZ226" s="1">
        <f t="shared" si="325"/>
        <v>6.145736668732301</v>
      </c>
      <c r="EA226" s="1">
        <f t="shared" si="336"/>
        <v>18.854263331267692</v>
      </c>
      <c r="EB226" s="1">
        <f t="shared" si="329"/>
        <v>0</v>
      </c>
      <c r="EC226" s="1"/>
      <c r="ED226" s="1">
        <f t="shared" si="330"/>
        <v>24.999999999999993</v>
      </c>
      <c r="EE226" s="1">
        <f t="shared" si="331"/>
        <v>18.854263331267692</v>
      </c>
      <c r="EF226">
        <f t="shared" si="326"/>
        <v>75.417053325070768</v>
      </c>
      <c r="EG226">
        <f t="shared" si="327"/>
        <v>0</v>
      </c>
      <c r="EH226" s="1"/>
      <c r="EI226">
        <f t="shared" si="328"/>
        <v>75.417053325070796</v>
      </c>
      <c r="EK226">
        <f t="shared" si="332"/>
        <v>5.6000000000000216E-2</v>
      </c>
      <c r="EL226">
        <f t="shared" si="333"/>
        <v>0.06</v>
      </c>
      <c r="EM226">
        <f t="shared" si="334"/>
        <v>75.417053325070768</v>
      </c>
    </row>
    <row r="227" spans="6:143" x14ac:dyDescent="0.2">
      <c r="F227">
        <f>F226+Sourcedata!$C$36*3600/4000</f>
        <v>198.90000000000077</v>
      </c>
      <c r="G227">
        <f t="shared" si="388"/>
        <v>0</v>
      </c>
      <c r="H227" s="1">
        <f t="shared" si="337"/>
        <v>0</v>
      </c>
      <c r="I227" s="1" t="e">
        <f t="shared" si="338"/>
        <v>#DIV/0!</v>
      </c>
      <c r="J227" s="1">
        <f t="shared" si="339"/>
        <v>0</v>
      </c>
      <c r="K227" s="1" t="e">
        <f>IF(I227&gt;$D$1,Sourcedata!$B$90*(2*G227/1000000)/fluid_kinevisco,(G227*2/1000000)^(4/3)*epsilon^(1/3)/fluid_kinevisco)</f>
        <v>#DIV/0!</v>
      </c>
      <c r="L227" s="1" t="e">
        <f>2+0.6*K227^0.5*Sourcedata!$B$92^(1/3)</f>
        <v>#DIV/0!</v>
      </c>
      <c r="M227" s="1" t="e">
        <f t="shared" si="340"/>
        <v>#DIV/0!</v>
      </c>
      <c r="N227" s="1" t="e">
        <f t="shared" si="341"/>
        <v>#DIV/0!</v>
      </c>
      <c r="O227" s="1">
        <f>IF(G227=0,0,Sourcedata!$C$13*EXP(2*Sourcedata!$C$28*Sourcedata!$C$10/Sourcedata!$C$12/Sourcedata!$C$34/G227*1000000))</f>
        <v>0</v>
      </c>
      <c r="P227" s="1">
        <f t="shared" si="342"/>
        <v>0</v>
      </c>
      <c r="Q227" s="1">
        <f t="shared" si="389"/>
        <v>0</v>
      </c>
      <c r="R227">
        <f t="shared" si="395"/>
        <v>0</v>
      </c>
      <c r="S227">
        <f t="shared" si="390"/>
        <v>0</v>
      </c>
      <c r="T227" s="1">
        <f t="shared" si="343"/>
        <v>0</v>
      </c>
      <c r="U227" s="1" t="e">
        <f t="shared" si="344"/>
        <v>#DIV/0!</v>
      </c>
      <c r="V227" s="1">
        <f t="shared" si="345"/>
        <v>0</v>
      </c>
      <c r="W227" s="1" t="e">
        <f>IF(U227&gt;$D$1,Sourcedata!$B$90*(2*S227/1000000)/fluid_kinevisco,(S227*2/1000000)^(4/3)*epsilon^(1/3)/fluid_kinevisco)</f>
        <v>#DIV/0!</v>
      </c>
      <c r="X227" s="1" t="e">
        <f>2+0.6*W227^0.5*Sourcedata!$B$92^(1/3)</f>
        <v>#DIV/0!</v>
      </c>
      <c r="Y227" s="1" t="e">
        <f t="shared" si="396"/>
        <v>#DIV/0!</v>
      </c>
      <c r="Z227" s="1" t="e">
        <f t="shared" si="346"/>
        <v>#DIV/0!</v>
      </c>
      <c r="AA227" s="1">
        <f>IF(S227=0,0,Sourcedata!$C$13*EXP(2*Sourcedata!$C$28*Sourcedata!$C$10/Sourcedata!$C$12/Sourcedata!$C$34/S227*1000000))</f>
        <v>0</v>
      </c>
      <c r="AB227" s="1">
        <f t="shared" si="347"/>
        <v>0</v>
      </c>
      <c r="AC227" s="1">
        <f t="shared" si="397"/>
        <v>0</v>
      </c>
      <c r="AD227">
        <f t="shared" si="398"/>
        <v>0</v>
      </c>
      <c r="AE227">
        <f t="shared" si="391"/>
        <v>0</v>
      </c>
      <c r="AF227" s="1">
        <f t="shared" si="348"/>
        <v>0</v>
      </c>
      <c r="AG227" s="1" t="e">
        <f t="shared" si="349"/>
        <v>#DIV/0!</v>
      </c>
      <c r="AH227" s="1">
        <f t="shared" si="350"/>
        <v>0</v>
      </c>
      <c r="AI227" s="1" t="e">
        <f>IF(AG227&gt;$D$1,Sourcedata!$B$90*(2*AE227/1000000)/fluid_kinevisco,(AE227*2/1000000)^(4/3)*epsilon^(1/3)/fluid_kinevisco)</f>
        <v>#DIV/0!</v>
      </c>
      <c r="AJ227" s="1" t="e">
        <f>2+0.6*AI227^0.5*Sourcedata!$B$92^(1/3)</f>
        <v>#DIV/0!</v>
      </c>
      <c r="AK227" s="1" t="e">
        <f t="shared" si="399"/>
        <v>#DIV/0!</v>
      </c>
      <c r="AL227" s="1" t="e">
        <f t="shared" si="351"/>
        <v>#DIV/0!</v>
      </c>
      <c r="AM227" s="1">
        <f>IF(AE227=0,0,Sourcedata!$C$13*EXP(2*Sourcedata!$C$28*Sourcedata!$C$10/Sourcedata!$C$12/Sourcedata!$C$34/AE227*1000000))</f>
        <v>0</v>
      </c>
      <c r="AN227" s="1">
        <f t="shared" si="352"/>
        <v>0</v>
      </c>
      <c r="AO227" s="1">
        <f t="shared" si="400"/>
        <v>0</v>
      </c>
      <c r="AP227">
        <f t="shared" si="401"/>
        <v>0</v>
      </c>
      <c r="AQ227">
        <f t="shared" si="392"/>
        <v>0</v>
      </c>
      <c r="AR227" s="1">
        <f t="shared" si="353"/>
        <v>0</v>
      </c>
      <c r="AS227" s="1" t="e">
        <f t="shared" si="354"/>
        <v>#DIV/0!</v>
      </c>
      <c r="AT227" s="1">
        <f t="shared" si="355"/>
        <v>0</v>
      </c>
      <c r="AU227" s="1" t="e">
        <f>IF(AS227&gt;$D$1,Sourcedata!$B$90*(2*AQ227/1000000)/fluid_kinevisco,(AQ227*2/1000000)^(4/3)*epsilon^(1/3)/fluid_kinevisco)</f>
        <v>#DIV/0!</v>
      </c>
      <c r="AV227" s="1" t="e">
        <f>2+0.6*AU227^0.5*Sourcedata!$B$92^(1/3)</f>
        <v>#DIV/0!</v>
      </c>
      <c r="AW227" s="1" t="e">
        <f t="shared" si="402"/>
        <v>#DIV/0!</v>
      </c>
      <c r="AX227" s="1" t="e">
        <f t="shared" si="356"/>
        <v>#DIV/0!</v>
      </c>
      <c r="AY227" s="1">
        <f>IF(AQ227=0,0,Sourcedata!$C$13*EXP(2*Sourcedata!$C$28*Sourcedata!$C$10/Sourcedata!$C$12/Sourcedata!$C$34/AQ227*1000000))</f>
        <v>0</v>
      </c>
      <c r="AZ227" s="1">
        <f t="shared" si="357"/>
        <v>0</v>
      </c>
      <c r="BA227" s="1">
        <f t="shared" si="403"/>
        <v>0</v>
      </c>
      <c r="BB227">
        <f t="shared" si="404"/>
        <v>0</v>
      </c>
      <c r="BC227">
        <f t="shared" si="405"/>
        <v>0</v>
      </c>
      <c r="BD227" s="1">
        <f t="shared" si="358"/>
        <v>0</v>
      </c>
      <c r="BE227" s="1" t="e">
        <f t="shared" si="359"/>
        <v>#DIV/0!</v>
      </c>
      <c r="BF227" s="1">
        <f t="shared" si="360"/>
        <v>0</v>
      </c>
      <c r="BG227" s="1" t="e">
        <f>IF(BE227&gt;$D$1,Sourcedata!$B$90*(2*BC227/1000000)/fluid_kinevisco,(BC227*2/1000000)^(4/3)*epsilon^(1/3)/fluid_kinevisco)</f>
        <v>#DIV/0!</v>
      </c>
      <c r="BH227" s="1" t="e">
        <f>2+0.6*BG227^0.5*Sourcedata!$B$92^(1/3)</f>
        <v>#DIV/0!</v>
      </c>
      <c r="BI227" s="1" t="e">
        <f t="shared" si="406"/>
        <v>#DIV/0!</v>
      </c>
      <c r="BJ227" s="1" t="e">
        <f t="shared" si="361"/>
        <v>#DIV/0!</v>
      </c>
      <c r="BK227" s="1">
        <f>IF(BC227=0,0,Sourcedata!$C$13*EXP(2*Sourcedata!$C$28*Sourcedata!$C$10/Sourcedata!$C$12/Sourcedata!$C$34/BC227*1000000))</f>
        <v>0</v>
      </c>
      <c r="BL227" s="1">
        <f t="shared" si="362"/>
        <v>0</v>
      </c>
      <c r="BM227" s="1">
        <f t="shared" si="407"/>
        <v>0</v>
      </c>
      <c r="BN227">
        <f t="shared" si="408"/>
        <v>0</v>
      </c>
      <c r="BO227">
        <f t="shared" si="409"/>
        <v>16.349044530651597</v>
      </c>
      <c r="BP227" s="1">
        <f t="shared" si="363"/>
        <v>1.7579403880899183E-4</v>
      </c>
      <c r="BQ227" s="1">
        <f t="shared" si="364"/>
        <v>0.133622772638606</v>
      </c>
      <c r="BR227" s="1">
        <f t="shared" si="365"/>
        <v>1.4327369871908851E-6</v>
      </c>
      <c r="BS227" s="1">
        <f>IF(BQ227&gt;$D$1,Sourcedata!$B$90*(2*BO227/1000000)/fluid_kinevisco,(BO227*2/1000000)^(4/3)*epsilon^(1/3)/fluid_kinevisco)</f>
        <v>7.9207710441931908E-2</v>
      </c>
      <c r="BT227" s="1">
        <f>2+0.6*BS227^0.5*Sourcedata!$B$92^(1/3)</f>
        <v>3.7640400895525659</v>
      </c>
      <c r="BU227" s="1">
        <f t="shared" si="410"/>
        <v>8.6869662074162548</v>
      </c>
      <c r="BV227" s="1">
        <f t="shared" si="366"/>
        <v>4.6624922603963448</v>
      </c>
      <c r="BW227" s="1">
        <f>IF(BO227=0,0,Sourcedata!$C$13*EXP(2*Sourcedata!$C$28*Sourcedata!$C$10/Sourcedata!$C$12/Sourcedata!$C$34/BO227*1000000))</f>
        <v>1.5003261753035662</v>
      </c>
      <c r="BX227" s="1">
        <f t="shared" si="367"/>
        <v>-6.3714939749677767E-9</v>
      </c>
      <c r="BY227" s="1">
        <f t="shared" si="411"/>
        <v>5.7343445774710355E-9</v>
      </c>
      <c r="BZ227">
        <f t="shared" si="412"/>
        <v>4.0462561707530104E-7</v>
      </c>
      <c r="CA227">
        <f t="shared" si="393"/>
        <v>29.453308100026668</v>
      </c>
      <c r="CB227" s="1">
        <f t="shared" si="368"/>
        <v>5.7054190959902526E-4</v>
      </c>
      <c r="CC227" s="1">
        <f t="shared" si="369"/>
        <v>0.23960355281624104</v>
      </c>
      <c r="CD227" s="1">
        <f t="shared" si="370"/>
        <v>2.7376148418636032E-6</v>
      </c>
      <c r="CE227" s="1">
        <f>IF(CC227&gt;$D$1,Sourcedata!$B$90*(2*CA227/1000000)/fluid_kinevisco,(CA227*2/1000000)^(4/3)*epsilon^(1/3)/fluid_kinevisco)</f>
        <v>0.17362932014990237</v>
      </c>
      <c r="CF227" s="1">
        <f>2+0.6*CE227^0.5*Sourcedata!$B$92^(1/3)</f>
        <v>4.6117779626949407</v>
      </c>
      <c r="CG227" s="1">
        <f t="shared" si="413"/>
        <v>12.773081591645109</v>
      </c>
      <c r="CH227" s="1">
        <f t="shared" si="371"/>
        <v>6.8556032843334238</v>
      </c>
      <c r="CI227" s="1">
        <f>IF(CA227=0,0,Sourcedata!$C$13*EXP(2*Sourcedata!$C$28*Sourcedata!$C$10/Sourcedata!$C$12/Sourcedata!$C$34/CA227*1000000))</f>
        <v>1.5001810457627385</v>
      </c>
      <c r="CJ227" s="1">
        <f t="shared" si="372"/>
        <v>-5.9325077597068416E-9</v>
      </c>
      <c r="CK227" s="1">
        <f t="shared" si="414"/>
        <v>5.3392569837361914E-9</v>
      </c>
      <c r="CL227">
        <f t="shared" si="394"/>
        <v>9.9807292820964179E-7</v>
      </c>
      <c r="CM227">
        <f t="shared" si="415"/>
        <v>41.019447778480014</v>
      </c>
      <c r="CN227" s="1">
        <f t="shared" si="373"/>
        <v>1.1066212597552493E-3</v>
      </c>
      <c r="CO227" s="1">
        <f t="shared" si="374"/>
        <v>0.33159557437836851</v>
      </c>
      <c r="CP227" s="1">
        <f t="shared" si="375"/>
        <v>3.9410654616208771E-6</v>
      </c>
      <c r="CQ227" s="1">
        <f>IF(CO227&gt;$D$1,Sourcedata!$B$90*(2*CM227/1000000)/fluid_kinevisco,(CM227*2/1000000)^(4/3)*epsilon^(1/3)/fluid_kinevisco)</f>
        <v>0.2700416192148426</v>
      </c>
      <c r="CR227" s="1">
        <f>2+0.6*CQ227^0.5*Sourcedata!$B$92^(1/3)</f>
        <v>5.2571673477943328</v>
      </c>
      <c r="CS227" s="1">
        <f t="shared" si="416"/>
        <v>15.605152000987719</v>
      </c>
      <c r="CT227" s="1">
        <f t="shared" si="376"/>
        <v>8.375639859724318</v>
      </c>
      <c r="CU227" s="1">
        <f>IF(CM227=0,0,Sourcedata!$C$13*EXP(2*Sourcedata!$C$28*Sourcedata!$C$10/Sourcedata!$C$12/Sourcedata!$C$34/CM227*1000000))</f>
        <v>1.5001299945802742</v>
      </c>
      <c r="CV227" s="1">
        <f t="shared" si="377"/>
        <v>-4.8220579931291346E-9</v>
      </c>
      <c r="CW227" s="1">
        <f t="shared" si="417"/>
        <v>4.3398521938162487E-9</v>
      </c>
      <c r="CX227">
        <f t="shared" si="418"/>
        <v>1.3803824334961752E-6</v>
      </c>
      <c r="CY227">
        <f t="shared" si="419"/>
        <v>52.018005949972903</v>
      </c>
      <c r="CZ227" s="1">
        <f t="shared" si="378"/>
        <v>1.7796180031427944E-3</v>
      </c>
      <c r="DA227" s="1">
        <f t="shared" si="379"/>
        <v>0.41721199169862977</v>
      </c>
      <c r="DB227" s="1">
        <f t="shared" si="380"/>
        <v>5.1179251294135932E-6</v>
      </c>
      <c r="DC227" s="1">
        <f>IF(DA227&gt;$D$1,Sourcedata!$B$90*(2*CY227/1000000)/fluid_kinevisco,(CY227*2/1000000)^(4/3)*epsilon^(1/3)/fluid_kinevisco)</f>
        <v>0.37066583453221524</v>
      </c>
      <c r="DD227" s="1">
        <f>2+0.6*DC227^0.5*Sourcedata!$B$92^(1/3)</f>
        <v>5.8160670734948496</v>
      </c>
      <c r="DE227" s="1">
        <f t="shared" si="420"/>
        <v>17.887691215608868</v>
      </c>
      <c r="DF227" s="1">
        <f t="shared" si="381"/>
        <v>9.6007305493987722</v>
      </c>
      <c r="DG227" s="1">
        <f>IF(CY227=0,0,Sourcedata!$C$13*EXP(2*Sourcedata!$C$28*Sourcedata!$C$10/Sourcedata!$C$12/Sourcedata!$C$34/CY227*1000000))</f>
        <v>1.5001025079094683</v>
      </c>
      <c r="DH227" s="1">
        <f t="shared" si="382"/>
        <v>-3.9149130085716916E-9</v>
      </c>
      <c r="DI227" s="1">
        <f t="shared" si="421"/>
        <v>3.5234217077145448E-9</v>
      </c>
      <c r="DJ227">
        <f t="shared" si="422"/>
        <v>1.6290985514981343E-6</v>
      </c>
      <c r="DK227">
        <f t="shared" si="423"/>
        <v>62.726998847163841</v>
      </c>
      <c r="DL227" s="1">
        <f t="shared" si="383"/>
        <v>2.58778629952095E-3</v>
      </c>
      <c r="DM227" s="1">
        <f t="shared" si="384"/>
        <v>0.49841473854489832</v>
      </c>
      <c r="DN227" s="1">
        <f t="shared" si="385"/>
        <v>6.2881778803530472E-6</v>
      </c>
      <c r="DO227" s="1">
        <f>IF(DM227&gt;$D$1,Sourcedata!$B$90*(2*DK227/1000000)/fluid_kinevisco,(DK227*2/1000000)^(4/3)*epsilon^(1/3)/fluid_kinevisco)</f>
        <v>0.47575530173241598</v>
      </c>
      <c r="DP227" s="1">
        <f>2+0.6*DO227^0.5*Sourcedata!$B$92^(1/3)</f>
        <v>6.3233116091858603</v>
      </c>
      <c r="DQ227" s="1">
        <f t="shared" si="424"/>
        <v>19.839920194994178</v>
      </c>
      <c r="DR227" s="1">
        <f t="shared" si="386"/>
        <v>10.64853622626841</v>
      </c>
      <c r="DS227" s="1">
        <f>IF(DK227=0,0,Sourcedata!$C$13*EXP(2*Sourcedata!$C$28*Sourcedata!$C$10/Sourcedata!$C$12/Sourcedata!$C$34/DK227*1000000))</f>
        <v>1.5000850068716449</v>
      </c>
      <c r="DT227" s="1">
        <f t="shared" si="387"/>
        <v>-3.232158101601092E-9</v>
      </c>
      <c r="DU227" s="1">
        <f t="shared" si="425"/>
        <v>2.9089422914410013E-9</v>
      </c>
      <c r="DV227">
        <f t="shared" si="426"/>
        <v>1.7989099200180048E-6</v>
      </c>
      <c r="DX227" s="26">
        <f t="shared" si="335"/>
        <v>1.8875924373672765E-5</v>
      </c>
      <c r="DY227">
        <f t="shared" si="324"/>
        <v>5.6250000000000223E-2</v>
      </c>
      <c r="DZ227" s="1">
        <f t="shared" si="325"/>
        <v>6.1240756263272278</v>
      </c>
      <c r="EA227" s="1">
        <f t="shared" si="336"/>
        <v>18.875924373672763</v>
      </c>
      <c r="EB227" s="1">
        <f t="shared" si="329"/>
        <v>0</v>
      </c>
      <c r="EC227" s="1"/>
      <c r="ED227" s="1">
        <f t="shared" si="330"/>
        <v>24.999999999999993</v>
      </c>
      <c r="EE227" s="1">
        <f t="shared" si="331"/>
        <v>18.875924373672763</v>
      </c>
      <c r="EF227">
        <f t="shared" si="326"/>
        <v>75.503697494691053</v>
      </c>
      <c r="EG227">
        <f t="shared" si="327"/>
        <v>0</v>
      </c>
      <c r="EH227" s="1"/>
      <c r="EI227">
        <f t="shared" si="328"/>
        <v>75.503697494691096</v>
      </c>
      <c r="EK227">
        <f t="shared" si="332"/>
        <v>5.6250000000000223E-2</v>
      </c>
      <c r="EL227">
        <f t="shared" si="333"/>
        <v>0.06</v>
      </c>
      <c r="EM227">
        <f t="shared" si="334"/>
        <v>75.503697494691053</v>
      </c>
    </row>
    <row r="228" spans="6:143" x14ac:dyDescent="0.2">
      <c r="F228">
        <f>F227+Sourcedata!$C$36*3600/4000</f>
        <v>199.80000000000078</v>
      </c>
      <c r="G228">
        <f t="shared" si="388"/>
        <v>0</v>
      </c>
      <c r="H228" s="1">
        <f t="shared" si="337"/>
        <v>0</v>
      </c>
      <c r="I228" s="1" t="e">
        <f t="shared" si="338"/>
        <v>#DIV/0!</v>
      </c>
      <c r="J228" s="1">
        <f t="shared" si="339"/>
        <v>0</v>
      </c>
      <c r="K228" s="1" t="e">
        <f>IF(I228&gt;$D$1,Sourcedata!$B$90*(2*G228/1000000)/fluid_kinevisco,(G228*2/1000000)^(4/3)*epsilon^(1/3)/fluid_kinevisco)</f>
        <v>#DIV/0!</v>
      </c>
      <c r="L228" s="1" t="e">
        <f>2+0.6*K228^0.5*Sourcedata!$B$92^(1/3)</f>
        <v>#DIV/0!</v>
      </c>
      <c r="M228" s="1" t="e">
        <f t="shared" si="340"/>
        <v>#DIV/0!</v>
      </c>
      <c r="N228" s="1" t="e">
        <f t="shared" si="341"/>
        <v>#DIV/0!</v>
      </c>
      <c r="O228" s="1">
        <f>IF(G228=0,0,Sourcedata!$C$13*EXP(2*Sourcedata!$C$28*Sourcedata!$C$10/Sourcedata!$C$12/Sourcedata!$C$34/G228*1000000))</f>
        <v>0</v>
      </c>
      <c r="P228" s="1">
        <f t="shared" si="342"/>
        <v>0</v>
      </c>
      <c r="Q228" s="1">
        <f t="shared" si="389"/>
        <v>0</v>
      </c>
      <c r="R228">
        <f t="shared" si="395"/>
        <v>0</v>
      </c>
      <c r="S228">
        <f t="shared" si="390"/>
        <v>0</v>
      </c>
      <c r="T228" s="1">
        <f t="shared" si="343"/>
        <v>0</v>
      </c>
      <c r="U228" s="1" t="e">
        <f t="shared" si="344"/>
        <v>#DIV/0!</v>
      </c>
      <c r="V228" s="1">
        <f t="shared" si="345"/>
        <v>0</v>
      </c>
      <c r="W228" s="1" t="e">
        <f>IF(U228&gt;$D$1,Sourcedata!$B$90*(2*S228/1000000)/fluid_kinevisco,(S228*2/1000000)^(4/3)*epsilon^(1/3)/fluid_kinevisco)</f>
        <v>#DIV/0!</v>
      </c>
      <c r="X228" s="1" t="e">
        <f>2+0.6*W228^0.5*Sourcedata!$B$92^(1/3)</f>
        <v>#DIV/0!</v>
      </c>
      <c r="Y228" s="1" t="e">
        <f t="shared" si="396"/>
        <v>#DIV/0!</v>
      </c>
      <c r="Z228" s="1" t="e">
        <f t="shared" si="346"/>
        <v>#DIV/0!</v>
      </c>
      <c r="AA228" s="1">
        <f>IF(S228=0,0,Sourcedata!$C$13*EXP(2*Sourcedata!$C$28*Sourcedata!$C$10/Sourcedata!$C$12/Sourcedata!$C$34/S228*1000000))</f>
        <v>0</v>
      </c>
      <c r="AB228" s="1">
        <f t="shared" si="347"/>
        <v>0</v>
      </c>
      <c r="AC228" s="1">
        <f t="shared" si="397"/>
        <v>0</v>
      </c>
      <c r="AD228">
        <f t="shared" si="398"/>
        <v>0</v>
      </c>
      <c r="AE228">
        <f t="shared" si="391"/>
        <v>0</v>
      </c>
      <c r="AF228" s="1">
        <f t="shared" si="348"/>
        <v>0</v>
      </c>
      <c r="AG228" s="1" t="e">
        <f t="shared" si="349"/>
        <v>#DIV/0!</v>
      </c>
      <c r="AH228" s="1">
        <f t="shared" si="350"/>
        <v>0</v>
      </c>
      <c r="AI228" s="1" t="e">
        <f>IF(AG228&gt;$D$1,Sourcedata!$B$90*(2*AE228/1000000)/fluid_kinevisco,(AE228*2/1000000)^(4/3)*epsilon^(1/3)/fluid_kinevisco)</f>
        <v>#DIV/0!</v>
      </c>
      <c r="AJ228" s="1" t="e">
        <f>2+0.6*AI228^0.5*Sourcedata!$B$92^(1/3)</f>
        <v>#DIV/0!</v>
      </c>
      <c r="AK228" s="1" t="e">
        <f t="shared" si="399"/>
        <v>#DIV/0!</v>
      </c>
      <c r="AL228" s="1" t="e">
        <f t="shared" si="351"/>
        <v>#DIV/0!</v>
      </c>
      <c r="AM228" s="1">
        <f>IF(AE228=0,0,Sourcedata!$C$13*EXP(2*Sourcedata!$C$28*Sourcedata!$C$10/Sourcedata!$C$12/Sourcedata!$C$34/AE228*1000000))</f>
        <v>0</v>
      </c>
      <c r="AN228" s="1">
        <f t="shared" si="352"/>
        <v>0</v>
      </c>
      <c r="AO228" s="1">
        <f t="shared" si="400"/>
        <v>0</v>
      </c>
      <c r="AP228">
        <f t="shared" si="401"/>
        <v>0</v>
      </c>
      <c r=